v>
          </cell>
        </row>
        <row r="10265">
          <cell r="A10265" t="str">
            <v>97277942F</v>
          </cell>
          <cell r="B10265" t="str">
            <v>YES</v>
          </cell>
          <cell r="C10265" t="str">
            <v>Yes</v>
          </cell>
        </row>
        <row r="10266">
          <cell r="A10266" t="str">
            <v>97278218E</v>
          </cell>
          <cell r="B10266" t="str">
            <v>YES</v>
          </cell>
          <cell r="C10266" t="str">
            <v>Yes</v>
          </cell>
        </row>
        <row r="10267">
          <cell r="A10267" t="str">
            <v>97278544F</v>
          </cell>
          <cell r="B10267" t="str">
            <v>YES</v>
          </cell>
          <cell r="C10267" t="str">
            <v>Yes</v>
          </cell>
        </row>
        <row r="10268">
          <cell r="A10268" t="str">
            <v>97279899E</v>
          </cell>
          <cell r="B10268" t="str">
            <v>YES</v>
          </cell>
          <cell r="C10268" t="str">
            <v>Yes</v>
          </cell>
        </row>
        <row r="10269">
          <cell r="A10269" t="str">
            <v>97281012F</v>
          </cell>
          <cell r="B10269" t="str">
            <v>YES</v>
          </cell>
          <cell r="C10269" t="str">
            <v>NIT</v>
          </cell>
        </row>
        <row r="10270">
          <cell r="A10270" t="str">
            <v>97281288E</v>
          </cell>
          <cell r="B10270" t="str">
            <v>YES</v>
          </cell>
          <cell r="C10270" t="str">
            <v>Yes</v>
          </cell>
        </row>
        <row r="10271">
          <cell r="A10271" t="str">
            <v>97281427E</v>
          </cell>
          <cell r="B10271" t="str">
            <v>YES</v>
          </cell>
          <cell r="C10271" t="str">
            <v>Yes</v>
          </cell>
        </row>
        <row r="10272">
          <cell r="A10272" t="str">
            <v>97283119E</v>
          </cell>
          <cell r="B10272" t="str">
            <v>YES</v>
          </cell>
          <cell r="C10272" t="str">
            <v>Yes</v>
          </cell>
        </row>
        <row r="10273">
          <cell r="A10273" t="str">
            <v>97283155E</v>
          </cell>
          <cell r="B10273" t="str">
            <v>YES</v>
          </cell>
          <cell r="C10273" t="str">
            <v>Yes</v>
          </cell>
        </row>
        <row r="10274">
          <cell r="A10274" t="str">
            <v>97283298F</v>
          </cell>
          <cell r="B10274" t="str">
            <v>YES</v>
          </cell>
          <cell r="C10274" t="str">
            <v>Yes</v>
          </cell>
        </row>
        <row r="10275">
          <cell r="A10275" t="str">
            <v>97285951F</v>
          </cell>
          <cell r="B10275" t="str">
            <v>YES</v>
          </cell>
          <cell r="C10275" t="str">
            <v>Yes</v>
          </cell>
        </row>
        <row r="10276">
          <cell r="A10276" t="str">
            <v>97286757D</v>
          </cell>
          <cell r="B10276" t="str">
            <v>YES</v>
          </cell>
          <cell r="C10276" t="str">
            <v>Yes</v>
          </cell>
        </row>
        <row r="10277">
          <cell r="A10277" t="str">
            <v>97286799D</v>
          </cell>
          <cell r="B10277" t="str">
            <v>YES</v>
          </cell>
          <cell r="C10277" t="str">
            <v>Yes</v>
          </cell>
        </row>
        <row r="10278">
          <cell r="A10278" t="str">
            <v>97288050F</v>
          </cell>
          <cell r="B10278" t="str">
            <v>YES</v>
          </cell>
          <cell r="C10278" t="str">
            <v>Yes</v>
          </cell>
        </row>
        <row r="10279">
          <cell r="A10279" t="str">
            <v>97289033F</v>
          </cell>
          <cell r="B10279" t="str">
            <v>YES</v>
          </cell>
          <cell r="C10279" t="str">
            <v>Yes</v>
          </cell>
        </row>
        <row r="10280">
          <cell r="A10280" t="str">
            <v>97289103E</v>
          </cell>
          <cell r="B10280" t="str">
            <v>YES</v>
          </cell>
          <cell r="C10280" t="str">
            <v>Yes</v>
          </cell>
        </row>
        <row r="10281">
          <cell r="A10281" t="str">
            <v>97289108D</v>
          </cell>
          <cell r="B10281" t="str">
            <v>YES</v>
          </cell>
          <cell r="C10281" t="str">
            <v>Yes</v>
          </cell>
        </row>
        <row r="10282">
          <cell r="A10282" t="str">
            <v>97289214F</v>
          </cell>
          <cell r="B10282" t="str">
            <v>YES</v>
          </cell>
          <cell r="C10282" t="str">
            <v>Yes</v>
          </cell>
        </row>
        <row r="10283">
          <cell r="A10283" t="str">
            <v>97290951E</v>
          </cell>
          <cell r="B10283" t="str">
            <v>YES</v>
          </cell>
          <cell r="C10283" t="str">
            <v>Yes</v>
          </cell>
        </row>
        <row r="10284">
          <cell r="A10284" t="str">
            <v>97293079E</v>
          </cell>
          <cell r="B10284" t="str">
            <v>YES</v>
          </cell>
          <cell r="C10284" t="str">
            <v>Yes</v>
          </cell>
        </row>
        <row r="10285">
          <cell r="A10285" t="str">
            <v>97295568E</v>
          </cell>
          <cell r="B10285" t="str">
            <v>YES</v>
          </cell>
          <cell r="C10285" t="str">
            <v>Yes</v>
          </cell>
        </row>
        <row r="10286">
          <cell r="A10286" t="str">
            <v>97296097E</v>
          </cell>
          <cell r="B10286" t="str">
            <v>YES</v>
          </cell>
          <cell r="C10286" t="str">
            <v>Yes</v>
          </cell>
        </row>
        <row r="10287">
          <cell r="A10287" t="str">
            <v>97296209E</v>
          </cell>
          <cell r="B10287" t="str">
            <v>YES</v>
          </cell>
          <cell r="C10287" t="str">
            <v>Yes</v>
          </cell>
        </row>
        <row r="10288">
          <cell r="A10288" t="str">
            <v>97296413E</v>
          </cell>
          <cell r="B10288" t="str">
            <v>YES</v>
          </cell>
          <cell r="C10288" t="str">
            <v>Yes</v>
          </cell>
        </row>
        <row r="10289">
          <cell r="A10289" t="str">
            <v>97296743F</v>
          </cell>
          <cell r="B10289" t="str">
            <v>YES</v>
          </cell>
          <cell r="C10289" t="str">
            <v>Yes</v>
          </cell>
        </row>
        <row r="10290">
          <cell r="A10290" t="str">
            <v>97297999E</v>
          </cell>
          <cell r="B10290" t="str">
            <v>YES</v>
          </cell>
          <cell r="C10290" t="str">
            <v>Yes</v>
          </cell>
        </row>
        <row r="10291">
          <cell r="A10291" t="str">
            <v>97298681F</v>
          </cell>
          <cell r="B10291" t="str">
            <v>YES</v>
          </cell>
          <cell r="C10291" t="str">
            <v>Yes</v>
          </cell>
        </row>
        <row r="10292">
          <cell r="A10292" t="str">
            <v>97300598E</v>
          </cell>
          <cell r="B10292" t="str">
            <v>YES</v>
          </cell>
          <cell r="C10292" t="str">
            <v>Yes</v>
          </cell>
        </row>
        <row r="10293">
          <cell r="A10293" t="str">
            <v>97300922F</v>
          </cell>
          <cell r="B10293" t="str">
            <v>YES</v>
          </cell>
          <cell r="C10293" t="str">
            <v>Yes</v>
          </cell>
        </row>
        <row r="10294">
          <cell r="A10294" t="str">
            <v>97301071F</v>
          </cell>
          <cell r="B10294" t="str">
            <v>YES</v>
          </cell>
          <cell r="C10294" t="str">
            <v>Yes</v>
          </cell>
        </row>
        <row r="10295">
          <cell r="A10295" t="str">
            <v>97302109F</v>
          </cell>
          <cell r="B10295" t="str">
            <v>YES</v>
          </cell>
          <cell r="C10295" t="str">
            <v>Yes</v>
          </cell>
        </row>
        <row r="10296">
          <cell r="A10296" t="str">
            <v>97302568E</v>
          </cell>
          <cell r="B10296" t="str">
            <v>YES</v>
          </cell>
          <cell r="C10296" t="str">
            <v>Yes</v>
          </cell>
        </row>
        <row r="10297">
          <cell r="A10297" t="str">
            <v>97304123E</v>
          </cell>
          <cell r="B10297" t="str">
            <v>YES</v>
          </cell>
          <cell r="C10297" t="str">
            <v>Yes</v>
          </cell>
        </row>
        <row r="10298">
          <cell r="A10298" t="str">
            <v>97304549F</v>
          </cell>
          <cell r="B10298" t="str">
            <v>YES</v>
          </cell>
          <cell r="C10298" t="str">
            <v>Yes</v>
          </cell>
        </row>
        <row r="10299">
          <cell r="A10299" t="str">
            <v>97305581F</v>
          </cell>
          <cell r="B10299" t="str">
            <v>YES</v>
          </cell>
          <cell r="C10299" t="str">
            <v>Yes</v>
          </cell>
        </row>
        <row r="10300">
          <cell r="A10300" t="str">
            <v>97305742F</v>
          </cell>
          <cell r="B10300" t="str">
            <v>YES</v>
          </cell>
          <cell r="C10300" t="str">
            <v>Yes</v>
          </cell>
        </row>
        <row r="10301">
          <cell r="A10301" t="str">
            <v>97305926E</v>
          </cell>
          <cell r="B10301" t="str">
            <v>YES</v>
          </cell>
          <cell r="C10301" t="str">
            <v>Yes</v>
          </cell>
        </row>
        <row r="10302">
          <cell r="A10302" t="str">
            <v>97306145E</v>
          </cell>
          <cell r="B10302" t="str">
            <v>YES</v>
          </cell>
          <cell r="C10302" t="str">
            <v>Yes</v>
          </cell>
        </row>
        <row r="10303">
          <cell r="A10303" t="str">
            <v>97307015E</v>
          </cell>
          <cell r="B10303" t="str">
            <v>YES</v>
          </cell>
          <cell r="C10303" t="str">
            <v>Yes</v>
          </cell>
        </row>
        <row r="10304">
          <cell r="A10304" t="str">
            <v>97307089D</v>
          </cell>
          <cell r="B10304" t="str">
            <v>YES</v>
          </cell>
          <cell r="C10304" t="str">
            <v>Yes</v>
          </cell>
        </row>
        <row r="10305">
          <cell r="A10305" t="str">
            <v>97307492E</v>
          </cell>
          <cell r="B10305" t="str">
            <v>YES</v>
          </cell>
          <cell r="C10305" t="str">
            <v>Yes</v>
          </cell>
        </row>
        <row r="10306">
          <cell r="A10306" t="str">
            <v>97307864E</v>
          </cell>
          <cell r="B10306" t="str">
            <v>YES</v>
          </cell>
          <cell r="C10306" t="str">
            <v>Yes</v>
          </cell>
        </row>
        <row r="10307">
          <cell r="A10307" t="str">
            <v>97308319D</v>
          </cell>
          <cell r="B10307" t="str">
            <v>YES</v>
          </cell>
          <cell r="C10307" t="str">
            <v>Yes</v>
          </cell>
        </row>
        <row r="10308">
          <cell r="A10308" t="str">
            <v>97309140F</v>
          </cell>
          <cell r="B10308" t="str">
            <v>YES</v>
          </cell>
          <cell r="C10308" t="str">
            <v>Yes</v>
          </cell>
        </row>
        <row r="10309">
          <cell r="A10309" t="str">
            <v>97310031F</v>
          </cell>
          <cell r="B10309" t="str">
            <v>YES</v>
          </cell>
          <cell r="C10309" t="str">
            <v>Yes</v>
          </cell>
        </row>
        <row r="10310">
          <cell r="A10310" t="str">
            <v>97310213F</v>
          </cell>
          <cell r="B10310" t="str">
            <v>YES</v>
          </cell>
          <cell r="C10310" t="str">
            <v>Yes</v>
          </cell>
        </row>
        <row r="10311">
          <cell r="A10311" t="str">
            <v>97311265D</v>
          </cell>
          <cell r="B10311" t="str">
            <v>YES</v>
          </cell>
          <cell r="C10311" t="str">
            <v>Yes</v>
          </cell>
        </row>
        <row r="10312">
          <cell r="A10312" t="str">
            <v>97311542E</v>
          </cell>
          <cell r="B10312" t="str">
            <v>YES</v>
          </cell>
          <cell r="C10312" t="str">
            <v>Yes</v>
          </cell>
        </row>
        <row r="10313">
          <cell r="A10313" t="str">
            <v>97312732F</v>
          </cell>
          <cell r="B10313" t="str">
            <v>YES</v>
          </cell>
          <cell r="C10313" t="str">
            <v>Yes</v>
          </cell>
        </row>
        <row r="10314">
          <cell r="A10314" t="str">
            <v>97312820G</v>
          </cell>
          <cell r="B10314" t="str">
            <v>YES</v>
          </cell>
          <cell r="C10314" t="str">
            <v>Yes</v>
          </cell>
        </row>
        <row r="10315">
          <cell r="A10315" t="str">
            <v>97312855E</v>
          </cell>
          <cell r="B10315" t="str">
            <v>YES</v>
          </cell>
          <cell r="C10315" t="str">
            <v>Yes</v>
          </cell>
        </row>
        <row r="10316">
          <cell r="A10316" t="str">
            <v>97313842F</v>
          </cell>
          <cell r="B10316" t="str">
            <v>YES</v>
          </cell>
          <cell r="C10316" t="str">
            <v>NIT</v>
          </cell>
        </row>
        <row r="10317">
          <cell r="A10317" t="str">
            <v>97313989E</v>
          </cell>
          <cell r="B10317" t="str">
            <v>YES</v>
          </cell>
          <cell r="C10317" t="str">
            <v>Yes</v>
          </cell>
        </row>
        <row r="10318">
          <cell r="A10318" t="str">
            <v>97315064F</v>
          </cell>
          <cell r="B10318" t="str">
            <v>YES</v>
          </cell>
          <cell r="C10318" t="str">
            <v>Yes</v>
          </cell>
        </row>
        <row r="10319">
          <cell r="A10319" t="str">
            <v>97315742F</v>
          </cell>
          <cell r="B10319" t="str">
            <v>YES</v>
          </cell>
          <cell r="C10319" t="str">
            <v>Yes</v>
          </cell>
        </row>
        <row r="10320">
          <cell r="A10320" t="str">
            <v>97317559E</v>
          </cell>
          <cell r="B10320" t="str">
            <v>YES</v>
          </cell>
          <cell r="C10320" t="str">
            <v>Yes</v>
          </cell>
        </row>
        <row r="10321">
          <cell r="A10321" t="str">
            <v>97318861F</v>
          </cell>
          <cell r="B10321" t="str">
            <v>YES</v>
          </cell>
          <cell r="C10321" t="str">
            <v>Yes</v>
          </cell>
        </row>
        <row r="10322">
          <cell r="A10322" t="str">
            <v>97319040E</v>
          </cell>
          <cell r="B10322" t="str">
            <v>YES</v>
          </cell>
          <cell r="C10322" t="str">
            <v>Yes</v>
          </cell>
        </row>
        <row r="10323">
          <cell r="A10323" t="str">
            <v>97319620F</v>
          </cell>
          <cell r="B10323" t="str">
            <v>YES</v>
          </cell>
          <cell r="C10323" t="str">
            <v>Yes</v>
          </cell>
        </row>
        <row r="10324">
          <cell r="A10324" t="str">
            <v>97319949E</v>
          </cell>
          <cell r="B10324" t="str">
            <v>YES</v>
          </cell>
          <cell r="C10324" t="str">
            <v>Yes</v>
          </cell>
        </row>
        <row r="10325">
          <cell r="A10325" t="str">
            <v>97320417E</v>
          </cell>
          <cell r="B10325" t="str">
            <v>YES</v>
          </cell>
          <cell r="C10325" t="str">
            <v>Yes</v>
          </cell>
        </row>
        <row r="10326">
          <cell r="A10326" t="str">
            <v>97320483E</v>
          </cell>
          <cell r="B10326" t="str">
            <v>YES</v>
          </cell>
          <cell r="C10326" t="str">
            <v>Yes</v>
          </cell>
        </row>
        <row r="10327">
          <cell r="A10327" t="str">
            <v>97321112E</v>
          </cell>
          <cell r="B10327" t="str">
            <v>YES</v>
          </cell>
          <cell r="C10327" t="str">
            <v>Yes</v>
          </cell>
        </row>
        <row r="10328">
          <cell r="A10328" t="str">
            <v>97321626E</v>
          </cell>
          <cell r="B10328" t="str">
            <v>YES</v>
          </cell>
          <cell r="C10328" t="str">
            <v>Yes</v>
          </cell>
        </row>
        <row r="10329">
          <cell r="A10329" t="str">
            <v>97322016E</v>
          </cell>
          <cell r="B10329" t="str">
            <v>YES</v>
          </cell>
          <cell r="C10329" t="str">
            <v>Yes</v>
          </cell>
        </row>
        <row r="10330">
          <cell r="A10330" t="str">
            <v>97322502F</v>
          </cell>
          <cell r="B10330" t="str">
            <v>YES</v>
          </cell>
          <cell r="C10330" t="str">
            <v>NIT</v>
          </cell>
        </row>
        <row r="10331">
          <cell r="A10331" t="str">
            <v>97322506E</v>
          </cell>
          <cell r="B10331" t="str">
            <v>YES</v>
          </cell>
          <cell r="C10331" t="str">
            <v>NIT</v>
          </cell>
        </row>
        <row r="10332">
          <cell r="A10332" t="str">
            <v>97322575E</v>
          </cell>
          <cell r="B10332" t="str">
            <v>YES</v>
          </cell>
          <cell r="C10332" t="str">
            <v>Yes</v>
          </cell>
        </row>
        <row r="10333">
          <cell r="A10333" t="str">
            <v>97323101F</v>
          </cell>
          <cell r="B10333" t="str">
            <v>YES</v>
          </cell>
          <cell r="C10333" t="str">
            <v>Yes</v>
          </cell>
        </row>
        <row r="10334">
          <cell r="A10334" t="str">
            <v>97323191F</v>
          </cell>
          <cell r="B10334" t="str">
            <v>YES</v>
          </cell>
          <cell r="C10334" t="str">
            <v>Yes</v>
          </cell>
        </row>
        <row r="10335">
          <cell r="A10335" t="str">
            <v>97323704F</v>
          </cell>
          <cell r="B10335" t="str">
            <v>YES</v>
          </cell>
          <cell r="C10335" t="str">
            <v>NIT</v>
          </cell>
        </row>
        <row r="10336">
          <cell r="A10336" t="str">
            <v>97323839E</v>
          </cell>
          <cell r="B10336" t="str">
            <v>YES</v>
          </cell>
          <cell r="C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  <cell r="C10337" t="str">
            <v>Yes</v>
          </cell>
        </row>
        <row r="10338">
          <cell r="A10338" t="str">
            <v>97323977F</v>
          </cell>
          <cell r="B10338" t="str">
            <v>YES</v>
          </cell>
          <cell r="C10338" t="str">
            <v>NIT</v>
          </cell>
        </row>
        <row r="10339">
          <cell r="A10339" t="str">
            <v>97325016F</v>
          </cell>
          <cell r="B10339" t="str">
            <v>YES</v>
          </cell>
          <cell r="C10339" t="str">
            <v>Yes</v>
          </cell>
        </row>
        <row r="10340">
          <cell r="A10340" t="str">
            <v>97325771E</v>
          </cell>
          <cell r="B10340" t="str">
            <v>YES</v>
          </cell>
          <cell r="C10340" t="str">
            <v>Yes</v>
          </cell>
        </row>
        <row r="10341">
          <cell r="A10341" t="str">
            <v>97326221F</v>
          </cell>
          <cell r="B10341" t="str">
            <v>YES</v>
          </cell>
          <cell r="C10341" t="str">
            <v>Yes</v>
          </cell>
        </row>
        <row r="10342">
          <cell r="A10342" t="str">
            <v>97327111F</v>
          </cell>
          <cell r="B10342" t="str">
            <v>YES</v>
          </cell>
          <cell r="C10342" t="str">
            <v>Yes</v>
          </cell>
        </row>
        <row r="10343">
          <cell r="A10343" t="str">
            <v>97328156E</v>
          </cell>
          <cell r="B10343" t="str">
            <v>YES</v>
          </cell>
          <cell r="C10343" t="str">
            <v>Yes</v>
          </cell>
        </row>
        <row r="10344">
          <cell r="A10344" t="str">
            <v>97328394E</v>
          </cell>
          <cell r="B10344" t="str">
            <v>YES</v>
          </cell>
          <cell r="C10344" t="str">
            <v>Yes</v>
          </cell>
        </row>
        <row r="10345">
          <cell r="A10345" t="str">
            <v>97329787D</v>
          </cell>
          <cell r="B10345" t="str">
            <v>YES</v>
          </cell>
          <cell r="C10345" t="str">
            <v>Yes</v>
          </cell>
        </row>
        <row r="10346">
          <cell r="A10346" t="str">
            <v>97330030F</v>
          </cell>
          <cell r="B10346" t="str">
            <v>YES</v>
          </cell>
          <cell r="C10346" t="str">
            <v>Yes</v>
          </cell>
        </row>
        <row r="10347">
          <cell r="A10347" t="str">
            <v>97331589E</v>
          </cell>
          <cell r="B10347" t="str">
            <v>YES</v>
          </cell>
          <cell r="C10347" t="str">
            <v>Yes</v>
          </cell>
        </row>
        <row r="10348">
          <cell r="A10348" t="str">
            <v>97331882F</v>
          </cell>
          <cell r="B10348" t="str">
            <v>YES</v>
          </cell>
          <cell r="C10348" t="str">
            <v>Yes</v>
          </cell>
        </row>
        <row r="10349">
          <cell r="A10349" t="str">
            <v>97333959E</v>
          </cell>
          <cell r="B10349" t="str">
            <v>YES</v>
          </cell>
          <cell r="C10349" t="str">
            <v>Yes</v>
          </cell>
        </row>
        <row r="10350">
          <cell r="A10350" t="str">
            <v>97335038F</v>
          </cell>
          <cell r="B10350" t="str">
            <v>YES</v>
          </cell>
          <cell r="C10350" t="str">
            <v>Yes</v>
          </cell>
        </row>
        <row r="10351">
          <cell r="A10351" t="str">
            <v>97335263D</v>
          </cell>
          <cell r="B10351" t="str">
            <v>YES</v>
          </cell>
          <cell r="C10351" t="str">
            <v>NIT</v>
          </cell>
        </row>
        <row r="10352">
          <cell r="A10352" t="str">
            <v>97335887F</v>
          </cell>
          <cell r="B10352" t="str">
            <v>YES</v>
          </cell>
          <cell r="C10352" t="str">
            <v>Yes</v>
          </cell>
        </row>
        <row r="10353">
          <cell r="A10353" t="str">
            <v>97336967E</v>
          </cell>
          <cell r="B10353" t="str">
            <v>YES</v>
          </cell>
          <cell r="C10353" t="str">
            <v>Yes</v>
          </cell>
        </row>
        <row r="10354">
          <cell r="A10354" t="str">
            <v>97337608E</v>
          </cell>
          <cell r="B10354" t="str">
            <v>YES</v>
          </cell>
          <cell r="C10354" t="str">
            <v>NIT</v>
          </cell>
        </row>
        <row r="10355">
          <cell r="A10355" t="str">
            <v>97338304E</v>
          </cell>
          <cell r="B10355" t="str">
            <v>YES</v>
          </cell>
          <cell r="C10355" t="str">
            <v>Yes</v>
          </cell>
        </row>
        <row r="10356">
          <cell r="A10356" t="str">
            <v>97338421F</v>
          </cell>
          <cell r="B10356" t="str">
            <v>YES</v>
          </cell>
          <cell r="C10356" t="str">
            <v>Yes</v>
          </cell>
        </row>
        <row r="10357">
          <cell r="A10357" t="str">
            <v>97338558D</v>
          </cell>
          <cell r="B10357" t="str">
            <v>YES</v>
          </cell>
          <cell r="C10357" t="str">
            <v>Yes</v>
          </cell>
        </row>
        <row r="10358">
          <cell r="A10358" t="str">
            <v>97340001D</v>
          </cell>
          <cell r="B10358" t="str">
            <v>YES</v>
          </cell>
          <cell r="C10358" t="str">
            <v>Yes</v>
          </cell>
        </row>
        <row r="10359">
          <cell r="A10359" t="str">
            <v>97340181F</v>
          </cell>
          <cell r="B10359" t="str">
            <v>YES</v>
          </cell>
          <cell r="C10359" t="str">
            <v>Yes</v>
          </cell>
        </row>
        <row r="10360">
          <cell r="A10360" t="str">
            <v>97340729D</v>
          </cell>
          <cell r="B10360" t="str">
            <v>YES</v>
          </cell>
          <cell r="C10360" t="str">
            <v>Yes</v>
          </cell>
        </row>
        <row r="10361">
          <cell r="A10361" t="str">
            <v>97340743F</v>
          </cell>
          <cell r="B10361" t="str">
            <v>YES</v>
          </cell>
          <cell r="C10361" t="str">
            <v>Yes</v>
          </cell>
        </row>
        <row r="10362">
          <cell r="A10362" t="str">
            <v>97341932F</v>
          </cell>
          <cell r="B10362" t="str">
            <v>YES</v>
          </cell>
          <cell r="C10362" t="str">
            <v>Yes</v>
          </cell>
        </row>
        <row r="10363">
          <cell r="A10363" t="str">
            <v>97341977E</v>
          </cell>
          <cell r="B10363" t="str">
            <v>YES</v>
          </cell>
          <cell r="C10363" t="str">
            <v>Yes</v>
          </cell>
        </row>
        <row r="10364">
          <cell r="A10364" t="str">
            <v>97342464F</v>
          </cell>
          <cell r="B10364" t="str">
            <v>YES</v>
          </cell>
          <cell r="C10364" t="str">
            <v>Yes</v>
          </cell>
        </row>
        <row r="10365">
          <cell r="A10365" t="str">
            <v>97343204F</v>
          </cell>
          <cell r="B10365" t="str">
            <v>YES</v>
          </cell>
          <cell r="C10365" t="str">
            <v>Yes</v>
          </cell>
        </row>
        <row r="10366">
          <cell r="A10366" t="str">
            <v>97344180F</v>
          </cell>
          <cell r="B10366" t="str">
            <v>YES</v>
          </cell>
          <cell r="C10366" t="str">
            <v>Yes</v>
          </cell>
        </row>
        <row r="10367">
          <cell r="A10367" t="str">
            <v>97344234E</v>
          </cell>
          <cell r="B10367" t="str">
            <v>YES</v>
          </cell>
          <cell r="C10367" t="str">
            <v>NIT</v>
          </cell>
        </row>
        <row r="10368">
          <cell r="A10368" t="str">
            <v>97344701F</v>
          </cell>
          <cell r="B10368" t="str">
            <v>YES</v>
          </cell>
          <cell r="C10368" t="str">
            <v>Yes</v>
          </cell>
        </row>
        <row r="10369">
          <cell r="A10369" t="str">
            <v>97347260E</v>
          </cell>
          <cell r="B10369" t="str">
            <v>YES</v>
          </cell>
          <cell r="C10369" t="str">
            <v>Yes</v>
          </cell>
        </row>
        <row r="10370">
          <cell r="A10370" t="str">
            <v>97348330F</v>
          </cell>
          <cell r="B10370" t="str">
            <v>YES</v>
          </cell>
          <cell r="C10370" t="str">
            <v>Yes</v>
          </cell>
        </row>
        <row r="10371">
          <cell r="A10371" t="str">
            <v>97348786E</v>
          </cell>
          <cell r="B10371" t="str">
            <v>YES</v>
          </cell>
          <cell r="C10371" t="str">
            <v>Yes</v>
          </cell>
        </row>
        <row r="10372">
          <cell r="A10372" t="str">
            <v>97349340F</v>
          </cell>
          <cell r="B10372" t="str">
            <v>YES</v>
          </cell>
          <cell r="C10372" t="str">
            <v>Yes</v>
          </cell>
        </row>
        <row r="10373">
          <cell r="A10373" t="str">
            <v>97349979E</v>
          </cell>
          <cell r="B10373" t="str">
            <v>YES</v>
          </cell>
          <cell r="C10373" t="str">
            <v>Yes</v>
          </cell>
        </row>
        <row r="10374">
          <cell r="A10374" t="str">
            <v>97350133F</v>
          </cell>
          <cell r="B10374" t="str">
            <v>YES</v>
          </cell>
          <cell r="C10374" t="str">
            <v>Yes</v>
          </cell>
        </row>
        <row r="10375">
          <cell r="A10375" t="str">
            <v>97351508D</v>
          </cell>
          <cell r="B10375" t="str">
            <v>YES</v>
          </cell>
          <cell r="C10375" t="str">
            <v>Yes</v>
          </cell>
        </row>
        <row r="10376">
          <cell r="A10376" t="str">
            <v>97353109E</v>
          </cell>
          <cell r="B10376" t="str">
            <v>YES</v>
          </cell>
          <cell r="C10376" t="str">
            <v>Yes</v>
          </cell>
        </row>
        <row r="10377">
          <cell r="A10377" t="str">
            <v>97353191F</v>
          </cell>
          <cell r="B10377" t="str">
            <v>YES</v>
          </cell>
          <cell r="C10377" t="str">
            <v>Yes</v>
          </cell>
        </row>
        <row r="10378">
          <cell r="A10378" t="str">
            <v>97353882E</v>
          </cell>
          <cell r="B10378" t="str">
            <v>YES</v>
          </cell>
          <cell r="C10378" t="str">
            <v>Yes</v>
          </cell>
        </row>
        <row r="10379">
          <cell r="A10379" t="str">
            <v>97355869D</v>
          </cell>
          <cell r="B10379" t="str">
            <v>YES</v>
          </cell>
          <cell r="C10379" t="str">
            <v>Yes</v>
          </cell>
        </row>
        <row r="10380">
          <cell r="A10380" t="str">
            <v>97356153F</v>
          </cell>
          <cell r="B10380" t="str">
            <v>YES</v>
          </cell>
          <cell r="C10380" t="str">
            <v>Yes</v>
          </cell>
        </row>
        <row r="10381">
          <cell r="A10381" t="str">
            <v>97356877E</v>
          </cell>
          <cell r="B10381" t="str">
            <v>YES</v>
          </cell>
          <cell r="C10381" t="str">
            <v>Yes</v>
          </cell>
        </row>
        <row r="10382">
          <cell r="A10382" t="str">
            <v>97358368D</v>
          </cell>
          <cell r="B10382" t="str">
            <v>YES</v>
          </cell>
          <cell r="C10382" t="str">
            <v>NIT</v>
          </cell>
        </row>
        <row r="10383">
          <cell r="A10383" t="str">
            <v>97361284E</v>
          </cell>
          <cell r="B10383" t="str">
            <v>YES</v>
          </cell>
          <cell r="C10383" t="str">
            <v>Yes</v>
          </cell>
        </row>
        <row r="10384">
          <cell r="A10384" t="str">
            <v>97361975E</v>
          </cell>
          <cell r="B10384" t="str">
            <v>YES</v>
          </cell>
          <cell r="C10384" t="str">
            <v>Yes</v>
          </cell>
        </row>
        <row r="10385">
          <cell r="A10385" t="str">
            <v>97362447E</v>
          </cell>
          <cell r="B10385" t="str">
            <v>YES</v>
          </cell>
          <cell r="C10385" t="str">
            <v>Yes</v>
          </cell>
        </row>
        <row r="10386">
          <cell r="A10386" t="str">
            <v>97363012E</v>
          </cell>
          <cell r="B10386" t="str">
            <v>YES</v>
          </cell>
          <cell r="C10386" t="str">
            <v>Yes</v>
          </cell>
        </row>
        <row r="10387">
          <cell r="A10387" t="str">
            <v>97363259E</v>
          </cell>
          <cell r="B10387" t="str">
            <v>YES</v>
          </cell>
          <cell r="C10387" t="str">
            <v>Yes</v>
          </cell>
        </row>
        <row r="10388">
          <cell r="A10388" t="str">
            <v>97364026E</v>
          </cell>
          <cell r="B10388" t="str">
            <v>YES</v>
          </cell>
          <cell r="C10388" t="str">
            <v>Yes</v>
          </cell>
        </row>
        <row r="10389">
          <cell r="A10389" t="str">
            <v>97367073E</v>
          </cell>
          <cell r="B10389" t="str">
            <v>YES</v>
          </cell>
          <cell r="C10389" t="str">
            <v>Yes</v>
          </cell>
        </row>
        <row r="10390">
          <cell r="A10390" t="str">
            <v>97367233F</v>
          </cell>
          <cell r="B10390" t="str">
            <v>YES</v>
          </cell>
          <cell r="C10390" t="str">
            <v>Yes</v>
          </cell>
        </row>
        <row r="10391">
          <cell r="A10391" t="str">
            <v>97367561F</v>
          </cell>
          <cell r="B10391" t="str">
            <v>YES</v>
          </cell>
          <cell r="C10391" t="str">
            <v>Yes</v>
          </cell>
        </row>
        <row r="10392">
          <cell r="A10392" t="str">
            <v>97367638E</v>
          </cell>
          <cell r="B10392" t="str">
            <v>YES</v>
          </cell>
          <cell r="C10392" t="str">
            <v>Yes</v>
          </cell>
        </row>
        <row r="10393">
          <cell r="A10393" t="str">
            <v>97368706E</v>
          </cell>
          <cell r="B10393" t="str">
            <v>YES</v>
          </cell>
          <cell r="C10393" t="str">
            <v>Yes</v>
          </cell>
        </row>
        <row r="10394">
          <cell r="A10394" t="str">
            <v>97368829E</v>
          </cell>
          <cell r="B10394" t="str">
            <v>YES</v>
          </cell>
          <cell r="C10394" t="str">
            <v>Yes</v>
          </cell>
        </row>
        <row r="10395">
          <cell r="A10395" t="str">
            <v>97368862F</v>
          </cell>
          <cell r="B10395" t="str">
            <v>YES</v>
          </cell>
          <cell r="C10395" t="str">
            <v>Yes</v>
          </cell>
        </row>
        <row r="10396">
          <cell r="A10396" t="str">
            <v>97369404F</v>
          </cell>
          <cell r="B10396" t="str">
            <v>YES</v>
          </cell>
          <cell r="C10396" t="str">
            <v>Yes</v>
          </cell>
        </row>
        <row r="10397">
          <cell r="A10397" t="str">
            <v>97370239F</v>
          </cell>
          <cell r="B10397" t="str">
            <v>YES</v>
          </cell>
          <cell r="C10397" t="str">
            <v>Yes</v>
          </cell>
        </row>
        <row r="10398">
          <cell r="A10398" t="str">
            <v>97370998F</v>
          </cell>
          <cell r="B10398" t="str">
            <v>YES</v>
          </cell>
          <cell r="C10398" t="str">
            <v>Yes</v>
          </cell>
        </row>
        <row r="10399">
          <cell r="A10399" t="str">
            <v>97371946E</v>
          </cell>
          <cell r="B10399" t="str">
            <v>YES</v>
          </cell>
          <cell r="C10399" t="str">
            <v>NIT</v>
          </cell>
        </row>
        <row r="10400">
          <cell r="A10400" t="str">
            <v>97373058E</v>
          </cell>
          <cell r="B10400" t="str">
            <v>YES</v>
          </cell>
          <cell r="C10400" t="str">
            <v>Yes</v>
          </cell>
        </row>
        <row r="10401">
          <cell r="A10401" t="str">
            <v>97374757D</v>
          </cell>
          <cell r="B10401" t="str">
            <v>YES</v>
          </cell>
          <cell r="C10401" t="str">
            <v>Yes</v>
          </cell>
        </row>
        <row r="10402">
          <cell r="A10402" t="str">
            <v>97374791F</v>
          </cell>
          <cell r="B10402" t="str">
            <v>YES</v>
          </cell>
          <cell r="C10402" t="str">
            <v>Yes</v>
          </cell>
        </row>
        <row r="10403">
          <cell r="A10403" t="str">
            <v>97375766E</v>
          </cell>
          <cell r="B10403" t="str">
            <v>YES</v>
          </cell>
          <cell r="C10403" t="str">
            <v>Yes</v>
          </cell>
        </row>
        <row r="10404">
          <cell r="A10404" t="str">
            <v>97375901F</v>
          </cell>
          <cell r="B10404" t="str">
            <v>YES</v>
          </cell>
          <cell r="C10404" t="str">
            <v>Yes</v>
          </cell>
        </row>
        <row r="10405">
          <cell r="A10405" t="str">
            <v>97375928E</v>
          </cell>
          <cell r="B10405" t="str">
            <v>YES</v>
          </cell>
          <cell r="C10405" t="str">
            <v>Yes</v>
          </cell>
        </row>
        <row r="10406">
          <cell r="A10406" t="str">
            <v>97375941F</v>
          </cell>
          <cell r="B10406" t="str">
            <v>YES</v>
          </cell>
          <cell r="C10406" t="str">
            <v>Yes</v>
          </cell>
        </row>
        <row r="10407">
          <cell r="A10407" t="str">
            <v>97376406E</v>
          </cell>
          <cell r="B10407" t="str">
            <v>YES</v>
          </cell>
          <cell r="C10407" t="str">
            <v>Yes</v>
          </cell>
        </row>
        <row r="10408">
          <cell r="A10408" t="str">
            <v>97377628E</v>
          </cell>
          <cell r="B10408" t="str">
            <v>YES</v>
          </cell>
          <cell r="C10408" t="str">
            <v>Yes</v>
          </cell>
        </row>
        <row r="10409">
          <cell r="A10409" t="str">
            <v>97379120F</v>
          </cell>
          <cell r="B10409" t="str">
            <v>YES</v>
          </cell>
          <cell r="C10409" t="str">
            <v>Yes</v>
          </cell>
        </row>
        <row r="10410">
          <cell r="A10410" t="str">
            <v>97380191E</v>
          </cell>
          <cell r="B10410" t="str">
            <v>YES</v>
          </cell>
          <cell r="C10410" t="str">
            <v>NIT</v>
          </cell>
        </row>
        <row r="10411">
          <cell r="A10411" t="str">
            <v>97380325F</v>
          </cell>
          <cell r="B10411" t="str">
            <v>YES</v>
          </cell>
          <cell r="C10411" t="str">
            <v>Yes</v>
          </cell>
        </row>
        <row r="10412">
          <cell r="A10412" t="str">
            <v>97383399E</v>
          </cell>
          <cell r="B10412" t="str">
            <v>YES</v>
          </cell>
          <cell r="C10412" t="str">
            <v>Yes</v>
          </cell>
        </row>
        <row r="10413">
          <cell r="A10413" t="str">
            <v>97383521F</v>
          </cell>
          <cell r="B10413" t="str">
            <v>YES</v>
          </cell>
          <cell r="C10413" t="str">
            <v>Yes</v>
          </cell>
        </row>
        <row r="10414">
          <cell r="A10414" t="str">
            <v>97383849E</v>
          </cell>
          <cell r="B10414" t="str">
            <v>YES</v>
          </cell>
          <cell r="C10414" t="str">
            <v>Yes</v>
          </cell>
        </row>
        <row r="10415">
          <cell r="A10415" t="str">
            <v>97384079E</v>
          </cell>
          <cell r="B10415" t="str">
            <v>YES</v>
          </cell>
          <cell r="C10415" t="str">
            <v>Yes</v>
          </cell>
        </row>
        <row r="10416">
          <cell r="A10416" t="str">
            <v>97384223F</v>
          </cell>
          <cell r="B10416" t="str">
            <v>YES</v>
          </cell>
          <cell r="C10416" t="str">
            <v>Yes</v>
          </cell>
        </row>
        <row r="10417">
          <cell r="A10417" t="str">
            <v>97386933F</v>
          </cell>
          <cell r="B10417" t="str">
            <v>YES</v>
          </cell>
          <cell r="C10417" t="str">
            <v>NIT</v>
          </cell>
        </row>
        <row r="10418">
          <cell r="A10418" t="str">
            <v>97387627E</v>
          </cell>
          <cell r="B10418" t="str">
            <v>YES</v>
          </cell>
          <cell r="C10418" t="str">
            <v>Yes</v>
          </cell>
        </row>
        <row r="10419">
          <cell r="A10419" t="str">
            <v>97387788E</v>
          </cell>
          <cell r="B10419" t="str">
            <v>YES</v>
          </cell>
          <cell r="C10419" t="str">
            <v>Yes</v>
          </cell>
        </row>
        <row r="10420">
          <cell r="A10420" t="str">
            <v>97388088F</v>
          </cell>
          <cell r="B10420" t="str">
            <v>YES</v>
          </cell>
          <cell r="C10420" t="str">
            <v>Yes</v>
          </cell>
        </row>
        <row r="10421">
          <cell r="A10421" t="str">
            <v>97389592F</v>
          </cell>
          <cell r="B10421" t="str">
            <v>YES</v>
          </cell>
          <cell r="C10421" t="str">
            <v>Yes</v>
          </cell>
        </row>
        <row r="10422">
          <cell r="A10422" t="str">
            <v>97390040F</v>
          </cell>
          <cell r="B10422" t="str">
            <v>YES</v>
          </cell>
          <cell r="C10422" t="str">
            <v>Yes</v>
          </cell>
        </row>
        <row r="10423">
          <cell r="A10423" t="str">
            <v>97392152D</v>
          </cell>
          <cell r="B10423" t="str">
            <v>YES</v>
          </cell>
          <cell r="C10423" t="str">
            <v>Yes</v>
          </cell>
        </row>
        <row r="10424">
          <cell r="A10424" t="str">
            <v>97393310F</v>
          </cell>
          <cell r="B10424" t="str">
            <v>YES</v>
          </cell>
          <cell r="C10424" t="str">
            <v>Yes</v>
          </cell>
        </row>
        <row r="10425">
          <cell r="A10425" t="str">
            <v>97393765E</v>
          </cell>
          <cell r="B10425" t="str">
            <v>YES</v>
          </cell>
          <cell r="C10425" t="str">
            <v>Yes</v>
          </cell>
        </row>
        <row r="10426">
          <cell r="A10426" t="str">
            <v>97393834E</v>
          </cell>
          <cell r="B10426" t="str">
            <v>YES</v>
          </cell>
          <cell r="C10426" t="str">
            <v>Yes</v>
          </cell>
        </row>
        <row r="10427">
          <cell r="A10427" t="str">
            <v>97394599E</v>
          </cell>
          <cell r="B10427" t="str">
            <v>YES</v>
          </cell>
          <cell r="C10427" t="str">
            <v>Yes</v>
          </cell>
        </row>
        <row r="10428">
          <cell r="A10428" t="str">
            <v>97394962E</v>
          </cell>
          <cell r="B10428" t="str">
            <v>YES</v>
          </cell>
          <cell r="C10428" t="str">
            <v>Yes</v>
          </cell>
        </row>
        <row r="10429">
          <cell r="A10429" t="str">
            <v>97396819F</v>
          </cell>
          <cell r="B10429" t="str">
            <v>YES</v>
          </cell>
          <cell r="C10429" t="str">
            <v>Yes</v>
          </cell>
        </row>
        <row r="10430">
          <cell r="A10430" t="str">
            <v>97398144F</v>
          </cell>
          <cell r="B10430" t="str">
            <v>YES</v>
          </cell>
          <cell r="C10430" t="str">
            <v>Yes</v>
          </cell>
        </row>
        <row r="10431">
          <cell r="A10431" t="str">
            <v>97400247E</v>
          </cell>
          <cell r="B10431" t="str">
            <v>YES</v>
          </cell>
          <cell r="C10431" t="str">
            <v>NIT</v>
          </cell>
        </row>
        <row r="10432">
          <cell r="A10432" t="str">
            <v>97402166E</v>
          </cell>
          <cell r="B10432" t="str">
            <v>YES</v>
          </cell>
          <cell r="C10432" t="str">
            <v>Yes</v>
          </cell>
        </row>
        <row r="10433">
          <cell r="A10433" t="str">
            <v>97404299E</v>
          </cell>
          <cell r="B10433" t="str">
            <v>YES</v>
          </cell>
          <cell r="C10433" t="str">
            <v>Yes</v>
          </cell>
        </row>
        <row r="10434">
          <cell r="A10434" t="str">
            <v>97404523D</v>
          </cell>
          <cell r="B10434" t="str">
            <v>YES</v>
          </cell>
          <cell r="C10434" t="str">
            <v>Yes</v>
          </cell>
        </row>
        <row r="10435">
          <cell r="A10435" t="str">
            <v>97405292F</v>
          </cell>
          <cell r="B10435" t="str">
            <v>YES</v>
          </cell>
          <cell r="C10435" t="str">
            <v>NIT</v>
          </cell>
        </row>
        <row r="10436">
          <cell r="A10436" t="str">
            <v>97405425F</v>
          </cell>
          <cell r="B10436" t="str">
            <v>YES</v>
          </cell>
          <cell r="C10436" t="str">
            <v>Yes</v>
          </cell>
        </row>
        <row r="10437">
          <cell r="A10437" t="str">
            <v>97406941F</v>
          </cell>
          <cell r="B10437" t="str">
            <v>YES</v>
          </cell>
          <cell r="C10437" t="str">
            <v>Yes</v>
          </cell>
        </row>
        <row r="10438">
          <cell r="A10438" t="str">
            <v>97407778F</v>
          </cell>
          <cell r="B10438" t="str">
            <v>YES</v>
          </cell>
          <cell r="C10438" t="str">
            <v>Yes</v>
          </cell>
        </row>
        <row r="10439">
          <cell r="A10439" t="str">
            <v>97409393F</v>
          </cell>
          <cell r="B10439" t="str">
            <v>YES</v>
          </cell>
          <cell r="C10439" t="str">
            <v>Yes</v>
          </cell>
        </row>
        <row r="10440">
          <cell r="A10440" t="str">
            <v>97409614F</v>
          </cell>
          <cell r="B10440" t="str">
            <v>YES</v>
          </cell>
          <cell r="C10440" t="str">
            <v>Yes</v>
          </cell>
        </row>
        <row r="10441">
          <cell r="A10441" t="str">
            <v>97409830F</v>
          </cell>
          <cell r="B10441" t="str">
            <v>YES</v>
          </cell>
          <cell r="C10441" t="str">
            <v>Yes</v>
          </cell>
        </row>
        <row r="10442">
          <cell r="A10442" t="str">
            <v>97409948E</v>
          </cell>
          <cell r="B10442" t="str">
            <v>YES</v>
          </cell>
          <cell r="C10442" t="str">
            <v>Yes</v>
          </cell>
        </row>
        <row r="10443">
          <cell r="A10443" t="str">
            <v>97411930F</v>
          </cell>
          <cell r="B10443" t="str">
            <v>YES</v>
          </cell>
          <cell r="C10443" t="str">
            <v>Yes</v>
          </cell>
        </row>
        <row r="10444">
          <cell r="A10444" t="str">
            <v>97412288D</v>
          </cell>
          <cell r="B10444" t="str">
            <v>YES</v>
          </cell>
          <cell r="C10444" t="str">
            <v>Yes</v>
          </cell>
        </row>
        <row r="10445">
          <cell r="A10445" t="str">
            <v>97415508E</v>
          </cell>
          <cell r="B10445" t="str">
            <v>YES</v>
          </cell>
          <cell r="C10445" t="str">
            <v>Yes</v>
          </cell>
        </row>
        <row r="10446">
          <cell r="A10446" t="str">
            <v>97416087E</v>
          </cell>
          <cell r="B10446" t="str">
            <v>YES</v>
          </cell>
          <cell r="C10446" t="str">
            <v>Yes</v>
          </cell>
        </row>
        <row r="10447">
          <cell r="A10447" t="str">
            <v>97416300F</v>
          </cell>
          <cell r="B10447" t="str">
            <v>YES</v>
          </cell>
          <cell r="C10447" t="str">
            <v>Yes</v>
          </cell>
        </row>
        <row r="10448">
          <cell r="A10448" t="str">
            <v>97416839E</v>
          </cell>
          <cell r="B10448" t="str">
            <v>YES</v>
          </cell>
          <cell r="C10448" t="str">
            <v>Yes</v>
          </cell>
        </row>
        <row r="10449">
          <cell r="A10449" t="str">
            <v>97419695D</v>
          </cell>
          <cell r="B10449" t="str">
            <v>YES</v>
          </cell>
          <cell r="C10449" t="str">
            <v>Yes</v>
          </cell>
        </row>
        <row r="10450">
          <cell r="A10450" t="str">
            <v>97420093F</v>
          </cell>
          <cell r="B10450" t="str">
            <v>YES</v>
          </cell>
          <cell r="C10450" t="str">
            <v>Yes</v>
          </cell>
        </row>
        <row r="10451">
          <cell r="A10451" t="str">
            <v>97420606E</v>
          </cell>
          <cell r="B10451" t="str">
            <v>YES</v>
          </cell>
          <cell r="C10451" t="str">
            <v>Yes</v>
          </cell>
        </row>
        <row r="10452">
          <cell r="A10452" t="str">
            <v>97420680F</v>
          </cell>
          <cell r="B10452" t="str">
            <v>YES</v>
          </cell>
          <cell r="C10452" t="str">
            <v>Yes</v>
          </cell>
        </row>
        <row r="10453">
          <cell r="A10453" t="str">
            <v>97421329E</v>
          </cell>
          <cell r="B10453" t="str">
            <v>YES</v>
          </cell>
          <cell r="C10453" t="str">
            <v>Yes</v>
          </cell>
        </row>
        <row r="10454">
          <cell r="A10454" t="str">
            <v>97421337E</v>
          </cell>
          <cell r="B10454" t="str">
            <v>YES</v>
          </cell>
          <cell r="C10454" t="str">
            <v>NIT</v>
          </cell>
        </row>
        <row r="10455">
          <cell r="A10455" t="str">
            <v>97422709E</v>
          </cell>
          <cell r="B10455" t="str">
            <v>YES</v>
          </cell>
          <cell r="C10455" t="str">
            <v>Yes</v>
          </cell>
        </row>
        <row r="10456">
          <cell r="A10456" t="str">
            <v>97422755E</v>
          </cell>
          <cell r="B10456" t="str">
            <v>YES</v>
          </cell>
          <cell r="C10456" t="str">
            <v>Yes</v>
          </cell>
        </row>
        <row r="10457">
          <cell r="A10457" t="str">
            <v>97424392F</v>
          </cell>
          <cell r="B10457" t="str">
            <v>YES</v>
          </cell>
          <cell r="C10457" t="str">
            <v>Yes</v>
          </cell>
        </row>
        <row r="10458">
          <cell r="A10458" t="str">
            <v>97424777F</v>
          </cell>
          <cell r="B10458" t="str">
            <v>YES</v>
          </cell>
          <cell r="C10458" t="str">
            <v>Yes</v>
          </cell>
        </row>
        <row r="10459">
          <cell r="A10459" t="str">
            <v>97424820F</v>
          </cell>
          <cell r="B10459" t="str">
            <v>YES</v>
          </cell>
          <cell r="C10459" t="str">
            <v>Yes</v>
          </cell>
        </row>
        <row r="10460">
          <cell r="A10460" t="str">
            <v>97424970E</v>
          </cell>
          <cell r="B10460" t="str">
            <v>YES</v>
          </cell>
          <cell r="C10460" t="str">
            <v>Yes</v>
          </cell>
        </row>
        <row r="10461">
          <cell r="A10461" t="str">
            <v>97425103F</v>
          </cell>
          <cell r="B10461" t="str">
            <v>YES</v>
          </cell>
          <cell r="C10461" t="str">
            <v>Yes</v>
          </cell>
        </row>
        <row r="10462">
          <cell r="A10462" t="str">
            <v>97426784E</v>
          </cell>
          <cell r="B10462" t="str">
            <v>YES</v>
          </cell>
          <cell r="C10462" t="str">
            <v>Yes</v>
          </cell>
        </row>
        <row r="10463">
          <cell r="A10463" t="str">
            <v>97426890E</v>
          </cell>
          <cell r="B10463" t="str">
            <v>YES</v>
          </cell>
          <cell r="C10463" t="str">
            <v>Yes</v>
          </cell>
        </row>
        <row r="10464">
          <cell r="A10464" t="str">
            <v>97427162F</v>
          </cell>
          <cell r="B10464" t="str">
            <v>YES</v>
          </cell>
          <cell r="C10464" t="str">
            <v>NIT</v>
          </cell>
        </row>
        <row r="10465">
          <cell r="A10465" t="str">
            <v>97428581F</v>
          </cell>
          <cell r="B10465" t="str">
            <v>YES</v>
          </cell>
          <cell r="C10465" t="str">
            <v>Yes</v>
          </cell>
        </row>
        <row r="10466">
          <cell r="A10466" t="str">
            <v>97428657E</v>
          </cell>
          <cell r="B10466" t="str">
            <v>YES</v>
          </cell>
          <cell r="C10466" t="str">
            <v>NIT</v>
          </cell>
        </row>
        <row r="10467">
          <cell r="A10467" t="str">
            <v>97428982E</v>
          </cell>
          <cell r="B10467" t="str">
            <v>YES</v>
          </cell>
          <cell r="C10467" t="str">
            <v>Yes</v>
          </cell>
        </row>
        <row r="10468">
          <cell r="A10468" t="str">
            <v>97430105F</v>
          </cell>
          <cell r="B10468" t="str">
            <v>YES</v>
          </cell>
          <cell r="C10468" t="str">
            <v>Yes</v>
          </cell>
        </row>
        <row r="10469">
          <cell r="A10469" t="str">
            <v>97432082F</v>
          </cell>
          <cell r="B10469" t="str">
            <v>YES</v>
          </cell>
          <cell r="C10469" t="str">
            <v>Yes</v>
          </cell>
        </row>
        <row r="10470">
          <cell r="A10470" t="str">
            <v>97434230E</v>
          </cell>
          <cell r="B10470" t="str">
            <v>YES</v>
          </cell>
          <cell r="C10470" t="str">
            <v>Yes</v>
          </cell>
        </row>
        <row r="10471">
          <cell r="A10471" t="str">
            <v>97434449E</v>
          </cell>
          <cell r="B10471" t="str">
            <v>YES</v>
          </cell>
          <cell r="C10471" t="str">
            <v>Yes</v>
          </cell>
        </row>
        <row r="10472">
          <cell r="A10472" t="str">
            <v>97435167F</v>
          </cell>
          <cell r="B10472" t="str">
            <v>YES</v>
          </cell>
          <cell r="C10472" t="str">
            <v>Yes</v>
          </cell>
        </row>
        <row r="10473">
          <cell r="A10473" t="str">
            <v>97435182F</v>
          </cell>
          <cell r="B10473" t="str">
            <v>YES</v>
          </cell>
          <cell r="C10473" t="str">
            <v>NIT</v>
          </cell>
        </row>
        <row r="10474">
          <cell r="A10474" t="str">
            <v>97435399E</v>
          </cell>
          <cell r="B10474" t="str">
            <v>YES</v>
          </cell>
          <cell r="C10474" t="str">
            <v>Yes</v>
          </cell>
        </row>
        <row r="10475">
          <cell r="A10475" t="str">
            <v>97437749D</v>
          </cell>
          <cell r="B10475" t="str">
            <v>YES</v>
          </cell>
          <cell r="C10475" t="str">
            <v>Yes</v>
          </cell>
        </row>
        <row r="10476">
          <cell r="A10476" t="str">
            <v>97438229E</v>
          </cell>
          <cell r="B10476" t="str">
            <v>YES</v>
          </cell>
          <cell r="C10476" t="str">
            <v>Yes</v>
          </cell>
        </row>
        <row r="10477">
          <cell r="A10477" t="str">
            <v>97438803F</v>
          </cell>
          <cell r="B10477" t="str">
            <v>YES</v>
          </cell>
          <cell r="C10477" t="str">
            <v>Yes</v>
          </cell>
        </row>
        <row r="10478">
          <cell r="A10478" t="str">
            <v>97438950E</v>
          </cell>
          <cell r="B10478" t="str">
            <v>YES</v>
          </cell>
          <cell r="C10478" t="str">
            <v>Yes</v>
          </cell>
        </row>
        <row r="10479">
          <cell r="A10479" t="str">
            <v>97440900F</v>
          </cell>
          <cell r="B10479" t="str">
            <v>YES</v>
          </cell>
          <cell r="C10479" t="str">
            <v>Yes</v>
          </cell>
        </row>
        <row r="10480">
          <cell r="A10480" t="str">
            <v>97442779D</v>
          </cell>
          <cell r="B10480" t="str">
            <v>YES</v>
          </cell>
          <cell r="C10480" t="str">
            <v>Yes</v>
          </cell>
        </row>
        <row r="10481">
          <cell r="A10481" t="str">
            <v>97445082F</v>
          </cell>
          <cell r="B10481" t="str">
            <v>YES</v>
          </cell>
          <cell r="C10481" t="str">
            <v>Yes</v>
          </cell>
        </row>
        <row r="10482">
          <cell r="A10482" t="str">
            <v>97446240E</v>
          </cell>
          <cell r="B10482" t="str">
            <v>YES</v>
          </cell>
          <cell r="C10482" t="str">
            <v>NIT</v>
          </cell>
        </row>
        <row r="10483">
          <cell r="A10483" t="str">
            <v>97446283F</v>
          </cell>
          <cell r="B10483" t="str">
            <v>YES</v>
          </cell>
          <cell r="C10483" t="str">
            <v>NIT</v>
          </cell>
        </row>
        <row r="10484">
          <cell r="A10484" t="str">
            <v>97446464E</v>
          </cell>
          <cell r="B10484" t="str">
            <v>YES</v>
          </cell>
          <cell r="C10484" t="str">
            <v>Yes</v>
          </cell>
        </row>
        <row r="10485">
          <cell r="A10485" t="str">
            <v>97446918E</v>
          </cell>
          <cell r="B10485" t="str">
            <v>YES</v>
          </cell>
          <cell r="C10485" t="str">
            <v>Yes</v>
          </cell>
        </row>
        <row r="10486">
          <cell r="A10486" t="str">
            <v>97447441E</v>
          </cell>
          <cell r="B10486" t="str">
            <v>YES</v>
          </cell>
          <cell r="C10486" t="str">
            <v>Yes</v>
          </cell>
        </row>
        <row r="10487">
          <cell r="A10487" t="str">
            <v>97448090F</v>
          </cell>
          <cell r="B10487" t="str">
            <v>YES</v>
          </cell>
          <cell r="C10487" t="str">
            <v>Yes</v>
          </cell>
        </row>
        <row r="10488">
          <cell r="A10488" t="str">
            <v>97448680F</v>
          </cell>
          <cell r="B10488" t="str">
            <v>YES</v>
          </cell>
          <cell r="C10488" t="str">
            <v>Yes</v>
          </cell>
        </row>
        <row r="10489">
          <cell r="A10489" t="str">
            <v>97450438E</v>
          </cell>
          <cell r="B10489" t="str">
            <v>YES</v>
          </cell>
          <cell r="C10489" t="str">
            <v>Yes</v>
          </cell>
        </row>
        <row r="10490">
          <cell r="A10490" t="str">
            <v>97450786D</v>
          </cell>
          <cell r="B10490" t="str">
            <v>YES</v>
          </cell>
          <cell r="C10490" t="str">
            <v>Yes</v>
          </cell>
        </row>
        <row r="10491">
          <cell r="A10491" t="str">
            <v>97451247E</v>
          </cell>
          <cell r="B10491" t="str">
            <v>YES</v>
          </cell>
          <cell r="C10491" t="str">
            <v>Yes</v>
          </cell>
        </row>
        <row r="10492">
          <cell r="A10492" t="str">
            <v>97453099E</v>
          </cell>
          <cell r="B10492" t="str">
            <v>YES</v>
          </cell>
          <cell r="C10492" t="str">
            <v>Yes</v>
          </cell>
        </row>
        <row r="10493">
          <cell r="A10493" t="str">
            <v>97453466E</v>
          </cell>
          <cell r="B10493" t="str">
            <v>YES</v>
          </cell>
          <cell r="C10493" t="str">
            <v>Yes</v>
          </cell>
        </row>
        <row r="10494">
          <cell r="A10494" t="str">
            <v>97453691F</v>
          </cell>
          <cell r="B10494" t="str">
            <v>YES</v>
          </cell>
          <cell r="C10494" t="str">
            <v>Yes</v>
          </cell>
        </row>
        <row r="10495">
          <cell r="A10495" t="str">
            <v>97454087D</v>
          </cell>
          <cell r="B10495" t="str">
            <v>YES</v>
          </cell>
          <cell r="C10495" t="str">
            <v>Yes</v>
          </cell>
        </row>
        <row r="10496">
          <cell r="A10496" t="str">
            <v>97455432D</v>
          </cell>
          <cell r="B10496" t="str">
            <v>YES</v>
          </cell>
          <cell r="C10496" t="str">
            <v>Yes</v>
          </cell>
        </row>
        <row r="10497">
          <cell r="A10497" t="str">
            <v>97456330F</v>
          </cell>
          <cell r="B10497" t="str">
            <v>YES</v>
          </cell>
          <cell r="C10497" t="str">
            <v>Yes</v>
          </cell>
        </row>
        <row r="10498">
          <cell r="A10498" t="str">
            <v>97456364F</v>
          </cell>
          <cell r="B10498" t="str">
            <v>YES</v>
          </cell>
          <cell r="C10498" t="str">
            <v>NIT</v>
          </cell>
        </row>
        <row r="10499">
          <cell r="A10499" t="str">
            <v>97457479E</v>
          </cell>
          <cell r="B10499" t="str">
            <v>YES</v>
          </cell>
          <cell r="C10499" t="str">
            <v>Yes</v>
          </cell>
        </row>
        <row r="10500">
          <cell r="A10500" t="str">
            <v>97457768E</v>
          </cell>
          <cell r="B10500" t="str">
            <v>YES</v>
          </cell>
          <cell r="C10500" t="str">
            <v>Yes</v>
          </cell>
        </row>
        <row r="10501">
          <cell r="A10501" t="str">
            <v>97458074E</v>
          </cell>
          <cell r="B10501" t="str">
            <v>YES</v>
          </cell>
          <cell r="C10501" t="str">
            <v>Yes</v>
          </cell>
        </row>
        <row r="10502">
          <cell r="A10502" t="str">
            <v>97459370F</v>
          </cell>
          <cell r="B10502" t="str">
            <v>YES</v>
          </cell>
          <cell r="C10502" t="str">
            <v>Yes</v>
          </cell>
        </row>
        <row r="10503">
          <cell r="A10503" t="str">
            <v>97459536F</v>
          </cell>
          <cell r="B10503" t="str">
            <v>YES</v>
          </cell>
          <cell r="C10503" t="str">
            <v>Yes</v>
          </cell>
        </row>
        <row r="10504">
          <cell r="A10504" t="str">
            <v>97459709E</v>
          </cell>
          <cell r="B10504" t="str">
            <v>YES</v>
          </cell>
          <cell r="C10504" t="str">
            <v>Yes</v>
          </cell>
        </row>
        <row r="10505">
          <cell r="A10505" t="str">
            <v>97460774F</v>
          </cell>
          <cell r="B10505" t="str">
            <v>YES</v>
          </cell>
          <cell r="C10505" t="str">
            <v>Yes</v>
          </cell>
        </row>
        <row r="10506">
          <cell r="A10506" t="str">
            <v>97460985E</v>
          </cell>
          <cell r="B10506" t="str">
            <v>YES</v>
          </cell>
          <cell r="C10506" t="str">
            <v>Yes</v>
          </cell>
        </row>
        <row r="10507">
          <cell r="A10507" t="str">
            <v>97461437E</v>
          </cell>
          <cell r="B10507" t="str">
            <v>YES</v>
          </cell>
          <cell r="C10507" t="str">
            <v>Yes</v>
          </cell>
        </row>
        <row r="10508">
          <cell r="A10508" t="str">
            <v>97461781F</v>
          </cell>
          <cell r="B10508" t="str">
            <v>YES</v>
          </cell>
          <cell r="C10508" t="str">
            <v>Yes</v>
          </cell>
        </row>
        <row r="10509">
          <cell r="A10509" t="str">
            <v>97462248E</v>
          </cell>
          <cell r="B10509" t="str">
            <v>YES</v>
          </cell>
          <cell r="C10509" t="str">
            <v>Yes</v>
          </cell>
        </row>
        <row r="10510">
          <cell r="A10510" t="str">
            <v>97462832F</v>
          </cell>
          <cell r="B10510" t="str">
            <v>YES</v>
          </cell>
          <cell r="C10510" t="str">
            <v>Yes</v>
          </cell>
        </row>
        <row r="10511">
          <cell r="A10511" t="str">
            <v>97463313E</v>
          </cell>
          <cell r="B10511" t="str">
            <v>YES</v>
          </cell>
          <cell r="C10511" t="str">
            <v>Yes</v>
          </cell>
        </row>
        <row r="10512">
          <cell r="A10512" t="str">
            <v>97463696D</v>
          </cell>
          <cell r="B10512" t="str">
            <v>YES</v>
          </cell>
          <cell r="C10512" t="str">
            <v>Yes</v>
          </cell>
        </row>
        <row r="10513">
          <cell r="A10513" t="str">
            <v>97464421F</v>
          </cell>
          <cell r="B10513" t="str">
            <v>YES</v>
          </cell>
          <cell r="C10513" t="str">
            <v>Yes</v>
          </cell>
        </row>
        <row r="10514">
          <cell r="A10514" t="str">
            <v>97464548E</v>
          </cell>
          <cell r="B10514" t="str">
            <v>YES</v>
          </cell>
          <cell r="C10514" t="str">
            <v>Yes</v>
          </cell>
        </row>
        <row r="10515">
          <cell r="A10515" t="str">
            <v>97465756E</v>
          </cell>
          <cell r="B10515" t="str">
            <v>YES</v>
          </cell>
          <cell r="C10515" t="str">
            <v>Yes</v>
          </cell>
        </row>
        <row r="10516">
          <cell r="A10516" t="str">
            <v>97466951E</v>
          </cell>
          <cell r="B10516" t="str">
            <v>YES</v>
          </cell>
          <cell r="C10516" t="str">
            <v>Yes</v>
          </cell>
        </row>
        <row r="10517">
          <cell r="A10517" t="str">
            <v>97467317E</v>
          </cell>
          <cell r="B10517" t="str">
            <v>YES</v>
          </cell>
          <cell r="C10517" t="str">
            <v>Yes</v>
          </cell>
        </row>
        <row r="10518">
          <cell r="A10518" t="str">
            <v>97468003F</v>
          </cell>
          <cell r="B10518" t="str">
            <v>YES</v>
          </cell>
          <cell r="C10518" t="str">
            <v>Yes</v>
          </cell>
        </row>
        <row r="10519">
          <cell r="A10519" t="str">
            <v>97468065D</v>
          </cell>
          <cell r="B10519" t="str">
            <v>YES</v>
          </cell>
          <cell r="C10519" t="str">
            <v>Yes</v>
          </cell>
        </row>
        <row r="10520">
          <cell r="A10520" t="str">
            <v>97468071F</v>
          </cell>
          <cell r="B10520" t="str">
            <v>YES</v>
          </cell>
          <cell r="C10520" t="str">
            <v>Yes</v>
          </cell>
        </row>
        <row r="10521">
          <cell r="A10521" t="str">
            <v>97468114E</v>
          </cell>
          <cell r="B10521" t="str">
            <v>YES</v>
          </cell>
          <cell r="C10521" t="str">
            <v>Yes</v>
          </cell>
        </row>
        <row r="10522">
          <cell r="A10522" t="str">
            <v>97468600F</v>
          </cell>
          <cell r="B10522" t="str">
            <v>YES</v>
          </cell>
          <cell r="C10522" t="str">
            <v>Yes</v>
          </cell>
        </row>
        <row r="10523">
          <cell r="A10523" t="str">
            <v>97470480E</v>
          </cell>
          <cell r="B10523" t="str">
            <v>YES</v>
          </cell>
          <cell r="C10523" t="str">
            <v>Yes</v>
          </cell>
        </row>
        <row r="10524">
          <cell r="A10524" t="str">
            <v>97470878D</v>
          </cell>
          <cell r="B10524" t="str">
            <v>YES</v>
          </cell>
          <cell r="C10524" t="str">
            <v>Yes</v>
          </cell>
        </row>
        <row r="10525">
          <cell r="A10525" t="str">
            <v>97471959E</v>
          </cell>
          <cell r="B10525" t="str">
            <v>YES</v>
          </cell>
          <cell r="C10525" t="str">
            <v>Yes</v>
          </cell>
        </row>
        <row r="10526">
          <cell r="A10526" t="str">
            <v>97472362D</v>
          </cell>
          <cell r="B10526" t="str">
            <v>YES</v>
          </cell>
          <cell r="C10526" t="str">
            <v>Yes</v>
          </cell>
        </row>
        <row r="10527">
          <cell r="A10527" t="str">
            <v>97472800F</v>
          </cell>
          <cell r="B10527" t="str">
            <v>YES</v>
          </cell>
          <cell r="C10527" t="str">
            <v>Yes</v>
          </cell>
        </row>
        <row r="10528">
          <cell r="A10528" t="str">
            <v>97474248E</v>
          </cell>
          <cell r="B10528" t="str">
            <v>YES</v>
          </cell>
          <cell r="C10528" t="str">
            <v>Yes</v>
          </cell>
        </row>
        <row r="10529">
          <cell r="A10529" t="str">
            <v>97475862F</v>
          </cell>
          <cell r="B10529" t="str">
            <v>YES</v>
          </cell>
          <cell r="C10529" t="str">
            <v>Yes</v>
          </cell>
        </row>
        <row r="10530">
          <cell r="A10530" t="str">
            <v>97475910E</v>
          </cell>
          <cell r="B10530" t="str">
            <v>YES</v>
          </cell>
          <cell r="C10530" t="str">
            <v>Yes</v>
          </cell>
        </row>
        <row r="10531">
          <cell r="A10531" t="str">
            <v>97476152F</v>
          </cell>
          <cell r="B10531" t="str">
            <v>YES</v>
          </cell>
          <cell r="C10531" t="str">
            <v>Yes</v>
          </cell>
        </row>
        <row r="10532">
          <cell r="A10532" t="str">
            <v>97477266E</v>
          </cell>
          <cell r="B10532" t="str">
            <v>YES</v>
          </cell>
          <cell r="C10532" t="str">
            <v>Yes</v>
          </cell>
        </row>
        <row r="10533">
          <cell r="A10533" t="str">
            <v>97477653F</v>
          </cell>
          <cell r="B10533" t="str">
            <v>YES</v>
          </cell>
          <cell r="C10533" t="str">
            <v>Yes</v>
          </cell>
        </row>
        <row r="10534">
          <cell r="A10534" t="str">
            <v>97479532F</v>
          </cell>
          <cell r="B10534" t="str">
            <v>YES</v>
          </cell>
          <cell r="C10534" t="str">
            <v>NIT</v>
          </cell>
        </row>
        <row r="10535">
          <cell r="A10535" t="str">
            <v>97481083E</v>
          </cell>
          <cell r="B10535" t="str">
            <v>YES</v>
          </cell>
          <cell r="C10535" t="str">
            <v>Yes</v>
          </cell>
        </row>
        <row r="10536">
          <cell r="A10536" t="str">
            <v>97481552F</v>
          </cell>
          <cell r="B10536" t="str">
            <v>YES</v>
          </cell>
          <cell r="C10536" t="str">
            <v>Yes</v>
          </cell>
        </row>
        <row r="10537">
          <cell r="A10537" t="str">
            <v>97482302F</v>
          </cell>
          <cell r="B10537" t="str">
            <v>YES</v>
          </cell>
          <cell r="C10537" t="str">
            <v>Yes</v>
          </cell>
        </row>
        <row r="10538">
          <cell r="A10538" t="str">
            <v>97483006E</v>
          </cell>
          <cell r="B10538" t="str">
            <v>YES</v>
          </cell>
          <cell r="C10538" t="str">
            <v>Yes</v>
          </cell>
        </row>
        <row r="10539">
          <cell r="A10539" t="str">
            <v>97483578E</v>
          </cell>
          <cell r="B10539" t="str">
            <v>YES</v>
          </cell>
          <cell r="C10539" t="str">
            <v>Yes</v>
          </cell>
        </row>
        <row r="10540">
          <cell r="A10540" t="str">
            <v>97484002F</v>
          </cell>
          <cell r="B10540" t="str">
            <v>YES</v>
          </cell>
          <cell r="C10540" t="str">
            <v>Yes</v>
          </cell>
        </row>
        <row r="10541">
          <cell r="A10541" t="str">
            <v>97485688E</v>
          </cell>
          <cell r="B10541" t="str">
            <v>YES</v>
          </cell>
          <cell r="C10541" t="str">
            <v>Yes</v>
          </cell>
        </row>
        <row r="10542">
          <cell r="A10542" t="str">
            <v>97485842F</v>
          </cell>
          <cell r="B10542" t="str">
            <v>YES</v>
          </cell>
          <cell r="C10542" t="str">
            <v>Yes</v>
          </cell>
        </row>
        <row r="10543">
          <cell r="A10543" t="str">
            <v>97487808E</v>
          </cell>
          <cell r="B10543" t="str">
            <v>YES</v>
          </cell>
          <cell r="C10543" t="str">
            <v>Yes</v>
          </cell>
        </row>
        <row r="10544">
          <cell r="A10544" t="str">
            <v>97488627D</v>
          </cell>
          <cell r="B10544" t="str">
            <v>YES</v>
          </cell>
          <cell r="C10544" t="str">
            <v>Yes</v>
          </cell>
        </row>
        <row r="10545">
          <cell r="A10545" t="str">
            <v>97489089D</v>
          </cell>
          <cell r="B10545" t="str">
            <v>YES</v>
          </cell>
          <cell r="C10545" t="str">
            <v>Yes</v>
          </cell>
        </row>
        <row r="10546">
          <cell r="A10546" t="str">
            <v>97489306D</v>
          </cell>
          <cell r="B10546" t="str">
            <v>YES</v>
          </cell>
          <cell r="C10546" t="str">
            <v>Yes</v>
          </cell>
        </row>
        <row r="10547">
          <cell r="A10547" t="str">
            <v>97489383E</v>
          </cell>
          <cell r="B10547" t="str">
            <v>YES</v>
          </cell>
          <cell r="C10547" t="str">
            <v>Yes</v>
          </cell>
        </row>
        <row r="10548">
          <cell r="A10548" t="str">
            <v>97489499E</v>
          </cell>
          <cell r="B10548" t="str">
            <v>YES</v>
          </cell>
          <cell r="C10548" t="str">
            <v>Yes</v>
          </cell>
        </row>
        <row r="10549">
          <cell r="A10549" t="str">
            <v>97489780F</v>
          </cell>
          <cell r="B10549" t="str">
            <v>YES</v>
          </cell>
          <cell r="C10549" t="str">
            <v>Yes</v>
          </cell>
        </row>
        <row r="10550">
          <cell r="A10550" t="str">
            <v>97490509E</v>
          </cell>
          <cell r="B10550" t="str">
            <v>YES</v>
          </cell>
          <cell r="C10550" t="str">
            <v>Yes</v>
          </cell>
        </row>
        <row r="10551">
          <cell r="A10551" t="str">
            <v>97490634E</v>
          </cell>
          <cell r="B10551" t="str">
            <v>YES</v>
          </cell>
          <cell r="C10551" t="str">
            <v>Yes</v>
          </cell>
        </row>
        <row r="10552">
          <cell r="A10552" t="str">
            <v>97492022F</v>
          </cell>
          <cell r="B10552" t="str">
            <v>YES</v>
          </cell>
          <cell r="C10552" t="str">
            <v>Yes</v>
          </cell>
        </row>
        <row r="10553">
          <cell r="A10553" t="str">
            <v>97495467D</v>
          </cell>
          <cell r="B10553" t="str">
            <v>YES</v>
          </cell>
          <cell r="C10553" t="str">
            <v>Yes</v>
          </cell>
        </row>
        <row r="10554">
          <cell r="A10554" t="str">
            <v>97496020F</v>
          </cell>
          <cell r="B10554" t="str">
            <v>YES</v>
          </cell>
          <cell r="C10554" t="str">
            <v>Yes</v>
          </cell>
        </row>
        <row r="10555">
          <cell r="A10555" t="str">
            <v>97496198E</v>
          </cell>
          <cell r="B10555" t="str">
            <v>YES</v>
          </cell>
          <cell r="C10555" t="str">
            <v>Yes</v>
          </cell>
        </row>
        <row r="10556">
          <cell r="A10556" t="str">
            <v>97496719F</v>
          </cell>
          <cell r="B10556" t="str">
            <v>YES</v>
          </cell>
          <cell r="C10556" t="str">
            <v>Yes</v>
          </cell>
        </row>
        <row r="10557">
          <cell r="A10557" t="str">
            <v>97497026D</v>
          </cell>
          <cell r="B10557" t="str">
            <v>YES</v>
          </cell>
          <cell r="C10557" t="str">
            <v>Yes</v>
          </cell>
        </row>
        <row r="10558">
          <cell r="A10558" t="str">
            <v>97497943E</v>
          </cell>
          <cell r="B10558" t="str">
            <v>YES</v>
          </cell>
          <cell r="C10558" t="str">
            <v>Yes</v>
          </cell>
        </row>
        <row r="10559">
          <cell r="A10559" t="str">
            <v>97498958E</v>
          </cell>
          <cell r="B10559" t="str">
            <v>YES</v>
          </cell>
          <cell r="C10559" t="str">
            <v>Yes</v>
          </cell>
        </row>
        <row r="10560">
          <cell r="A10560" t="str">
            <v>97500188E</v>
          </cell>
          <cell r="B10560" t="str">
            <v>YES</v>
          </cell>
          <cell r="C10560" t="str">
            <v>NIT</v>
          </cell>
        </row>
        <row r="10561">
          <cell r="A10561" t="str">
            <v>97501503F</v>
          </cell>
          <cell r="B10561" t="str">
            <v>YES</v>
          </cell>
          <cell r="C10561" t="str">
            <v>Yes</v>
          </cell>
        </row>
        <row r="10562">
          <cell r="A10562" t="str">
            <v>97501603F</v>
          </cell>
          <cell r="B10562" t="str">
            <v>YES</v>
          </cell>
          <cell r="C10562" t="str">
            <v>Yes</v>
          </cell>
        </row>
        <row r="10563">
          <cell r="A10563" t="str">
            <v>97502193E</v>
          </cell>
          <cell r="B10563" t="str">
            <v>YES</v>
          </cell>
          <cell r="C10563" t="str">
            <v>Yes</v>
          </cell>
        </row>
        <row r="10564">
          <cell r="A10564" t="str">
            <v>97502543D</v>
          </cell>
          <cell r="B10564" t="str">
            <v>YES</v>
          </cell>
          <cell r="C10564" t="str">
            <v>Yes</v>
          </cell>
        </row>
        <row r="10565">
          <cell r="A10565" t="str">
            <v>97502706E</v>
          </cell>
          <cell r="B10565" t="str">
            <v>YES</v>
          </cell>
          <cell r="C10565" t="str">
            <v>Yes</v>
          </cell>
        </row>
        <row r="10566">
          <cell r="A10566" t="str">
            <v>97503132F</v>
          </cell>
          <cell r="B10566" t="str">
            <v>YES</v>
          </cell>
          <cell r="C10566" t="str">
            <v>Yes</v>
          </cell>
        </row>
        <row r="10567">
          <cell r="A10567" t="str">
            <v>97503248E</v>
          </cell>
          <cell r="B10567" t="str">
            <v>YES</v>
          </cell>
          <cell r="C10567" t="str">
            <v>Yes</v>
          </cell>
        </row>
        <row r="10568">
          <cell r="A10568" t="str">
            <v>97503400F</v>
          </cell>
          <cell r="B10568" t="str">
            <v>YES</v>
          </cell>
          <cell r="C10568" t="str">
            <v>Yes</v>
          </cell>
        </row>
        <row r="10569">
          <cell r="A10569" t="str">
            <v>97504067E</v>
          </cell>
          <cell r="B10569" t="str">
            <v>YES</v>
          </cell>
          <cell r="C10569" t="str">
            <v>Yes</v>
          </cell>
        </row>
        <row r="10570">
          <cell r="A10570" t="str">
            <v>97504542F</v>
          </cell>
          <cell r="B10570" t="str">
            <v>YES</v>
          </cell>
          <cell r="C10570" t="str">
            <v>Yes</v>
          </cell>
        </row>
        <row r="10571">
          <cell r="A10571" t="str">
            <v>97505121E</v>
          </cell>
          <cell r="B10571" t="str">
            <v>YES</v>
          </cell>
          <cell r="C10571" t="str">
            <v>Yes</v>
          </cell>
        </row>
        <row r="10572">
          <cell r="A10572" t="str">
            <v>97505392F</v>
          </cell>
          <cell r="B10572" t="str">
            <v>YES</v>
          </cell>
          <cell r="C10572" t="str">
            <v>Yes</v>
          </cell>
        </row>
        <row r="10573">
          <cell r="A10573" t="str">
            <v>97505569E</v>
          </cell>
          <cell r="B10573" t="str">
            <v>YES</v>
          </cell>
          <cell r="C10573" t="str">
            <v>Yes</v>
          </cell>
        </row>
        <row r="10574">
          <cell r="A10574" t="str">
            <v>97505762D</v>
          </cell>
          <cell r="B10574" t="str">
            <v>YES</v>
          </cell>
          <cell r="C10574" t="str">
            <v>Yes</v>
          </cell>
        </row>
        <row r="10575">
          <cell r="A10575" t="str">
            <v>97506156E</v>
          </cell>
          <cell r="B10575" t="str">
            <v>YES</v>
          </cell>
          <cell r="C10575" t="str">
            <v>NIT</v>
          </cell>
        </row>
        <row r="10576">
          <cell r="A10576" t="str">
            <v>97506159D</v>
          </cell>
          <cell r="B10576" t="str">
            <v>YES</v>
          </cell>
          <cell r="C10576" t="str">
            <v>Yes</v>
          </cell>
        </row>
        <row r="10577">
          <cell r="A10577" t="str">
            <v>97506292F</v>
          </cell>
          <cell r="B10577" t="str">
            <v>YES</v>
          </cell>
          <cell r="C10577" t="str">
            <v>Yes</v>
          </cell>
        </row>
        <row r="10578">
          <cell r="A10578" t="str">
            <v>97506542E</v>
          </cell>
          <cell r="B10578" t="str">
            <v>YES</v>
          </cell>
          <cell r="C10578" t="str">
            <v>Yes</v>
          </cell>
        </row>
        <row r="10579">
          <cell r="A10579" t="str">
            <v>97507336E</v>
          </cell>
          <cell r="B10579" t="str">
            <v>YES</v>
          </cell>
          <cell r="C10579" t="str">
            <v>Yes</v>
          </cell>
        </row>
        <row r="10580">
          <cell r="A10580" t="str">
            <v>97507490F</v>
          </cell>
          <cell r="B10580" t="str">
            <v>YES</v>
          </cell>
          <cell r="C10580" t="str">
            <v>Yes</v>
          </cell>
        </row>
        <row r="10581">
          <cell r="A10581" t="str">
            <v>97509518D</v>
          </cell>
          <cell r="B10581" t="str">
            <v>YES</v>
          </cell>
          <cell r="C10581" t="str">
            <v>Yes</v>
          </cell>
        </row>
        <row r="10582">
          <cell r="A10582" t="str">
            <v>97510018E</v>
          </cell>
          <cell r="B10582" t="str">
            <v>YES</v>
          </cell>
          <cell r="C10582" t="str">
            <v>Yes</v>
          </cell>
        </row>
        <row r="10583">
          <cell r="A10583" t="str">
            <v>97510856E</v>
          </cell>
          <cell r="B10583" t="str">
            <v>YES</v>
          </cell>
          <cell r="C10583" t="str">
            <v>Yes</v>
          </cell>
        </row>
        <row r="10584">
          <cell r="A10584" t="str">
            <v>97510988D</v>
          </cell>
          <cell r="B10584" t="str">
            <v>YES</v>
          </cell>
          <cell r="C10584" t="str">
            <v>Yes</v>
          </cell>
        </row>
        <row r="10585">
          <cell r="A10585" t="str">
            <v>97511038F</v>
          </cell>
          <cell r="B10585" t="str">
            <v>YES</v>
          </cell>
          <cell r="C10585" t="str">
            <v>Yes</v>
          </cell>
        </row>
        <row r="10586">
          <cell r="A10586" t="str">
            <v>97511398E</v>
          </cell>
          <cell r="B10586" t="str">
            <v>YES</v>
          </cell>
          <cell r="C10586" t="str">
            <v>Yes</v>
          </cell>
        </row>
        <row r="10587">
          <cell r="A10587" t="str">
            <v>97511598E</v>
          </cell>
          <cell r="B10587" t="str">
            <v>YES</v>
          </cell>
          <cell r="C10587" t="str">
            <v>Yes</v>
          </cell>
        </row>
        <row r="10588">
          <cell r="A10588" t="str">
            <v>97512887E</v>
          </cell>
          <cell r="B10588" t="str">
            <v>YES</v>
          </cell>
          <cell r="C10588" t="str">
            <v>Yes</v>
          </cell>
        </row>
        <row r="10589">
          <cell r="A10589" t="str">
            <v>97513389E</v>
          </cell>
          <cell r="B10589" t="str">
            <v>YES</v>
          </cell>
          <cell r="C10589" t="str">
            <v>Yes</v>
          </cell>
        </row>
        <row r="10590">
          <cell r="A10590" t="str">
            <v>97513595E</v>
          </cell>
          <cell r="B10590" t="str">
            <v>YES</v>
          </cell>
          <cell r="C10590" t="str">
            <v>Yes</v>
          </cell>
        </row>
        <row r="10591">
          <cell r="A10591" t="str">
            <v>97514130F</v>
          </cell>
          <cell r="B10591" t="str">
            <v>YES</v>
          </cell>
          <cell r="C10591" t="str">
            <v>Yes</v>
          </cell>
        </row>
        <row r="10592">
          <cell r="A10592" t="str">
            <v>97514190F</v>
          </cell>
          <cell r="B10592" t="str">
            <v>YES</v>
          </cell>
          <cell r="C10592" t="str">
            <v>Yes</v>
          </cell>
        </row>
        <row r="10593">
          <cell r="A10593" t="str">
            <v>97514300E</v>
          </cell>
          <cell r="B10593" t="str">
            <v>YES</v>
          </cell>
          <cell r="C10593" t="str">
            <v>Yes</v>
          </cell>
        </row>
        <row r="10594">
          <cell r="A10594" t="str">
            <v>97514359E</v>
          </cell>
          <cell r="B10594" t="str">
            <v>YES</v>
          </cell>
          <cell r="C10594" t="str">
            <v>Yes</v>
          </cell>
        </row>
        <row r="10595">
          <cell r="A10595" t="str">
            <v>97514403F</v>
          </cell>
          <cell r="B10595" t="str">
            <v>YES</v>
          </cell>
          <cell r="C10595" t="str">
            <v>Yes</v>
          </cell>
        </row>
        <row r="10596">
          <cell r="A10596" t="str">
            <v>97515292F</v>
          </cell>
          <cell r="B10596" t="str">
            <v>YES</v>
          </cell>
          <cell r="C10596" t="str">
            <v>Yes</v>
          </cell>
        </row>
        <row r="10597">
          <cell r="A10597" t="str">
            <v>97516012E</v>
          </cell>
          <cell r="B10597" t="str">
            <v>YES</v>
          </cell>
          <cell r="C10597" t="str">
            <v>Yes</v>
          </cell>
        </row>
        <row r="10598">
          <cell r="A10598" t="str">
            <v>97516473E</v>
          </cell>
          <cell r="B10598" t="str">
            <v>YES</v>
          </cell>
          <cell r="C10598" t="str">
            <v>Yes</v>
          </cell>
        </row>
        <row r="10599">
          <cell r="A10599" t="str">
            <v>97517753F</v>
          </cell>
          <cell r="B10599" t="str">
            <v>YES</v>
          </cell>
          <cell r="C10599" t="str">
            <v>Yes</v>
          </cell>
        </row>
        <row r="10600">
          <cell r="A10600" t="str">
            <v>97520146E</v>
          </cell>
          <cell r="B10600" t="str">
            <v>YES</v>
          </cell>
          <cell r="C10600" t="str">
            <v>Yes</v>
          </cell>
        </row>
        <row r="10601">
          <cell r="A10601" t="str">
            <v>97520776E</v>
          </cell>
          <cell r="B10601" t="str">
            <v>YES</v>
          </cell>
          <cell r="C10601" t="str">
            <v>Yes</v>
          </cell>
        </row>
        <row r="10602">
          <cell r="A10602" t="str">
            <v>97520975E</v>
          </cell>
          <cell r="B10602" t="str">
            <v>YES</v>
          </cell>
          <cell r="C10602" t="str">
            <v>Yes</v>
          </cell>
        </row>
        <row r="10603">
          <cell r="A10603" t="str">
            <v>97521524F</v>
          </cell>
          <cell r="B10603" t="str">
            <v>YES</v>
          </cell>
          <cell r="C10603" t="str">
            <v>Yes</v>
          </cell>
        </row>
        <row r="10604">
          <cell r="A10604" t="str">
            <v>97522943F</v>
          </cell>
          <cell r="B10604" t="str">
            <v>YES</v>
          </cell>
          <cell r="C10604" t="str">
            <v>Yes</v>
          </cell>
        </row>
        <row r="10605">
          <cell r="A10605" t="str">
            <v>97524153E</v>
          </cell>
          <cell r="B10605" t="str">
            <v>YES</v>
          </cell>
          <cell r="C10605" t="str">
            <v>Yes</v>
          </cell>
        </row>
        <row r="10606">
          <cell r="A10606" t="str">
            <v>97524440F</v>
          </cell>
          <cell r="B10606" t="str">
            <v>YES</v>
          </cell>
          <cell r="C10606" t="str">
            <v>Yes</v>
          </cell>
        </row>
        <row r="10607">
          <cell r="A10607" t="str">
            <v>97524741F</v>
          </cell>
          <cell r="B10607" t="str">
            <v>YES</v>
          </cell>
          <cell r="C10607" t="str">
            <v>Yes</v>
          </cell>
        </row>
        <row r="10608">
          <cell r="A10608" t="str">
            <v>97526114F</v>
          </cell>
          <cell r="B10608" t="str">
            <v>YES</v>
          </cell>
          <cell r="C10608" t="str">
            <v>Yes</v>
          </cell>
        </row>
        <row r="10609">
          <cell r="A10609" t="str">
            <v>97526497E</v>
          </cell>
          <cell r="B10609" t="str">
            <v>YES</v>
          </cell>
          <cell r="C10609" t="str">
            <v>NIT</v>
          </cell>
        </row>
        <row r="10610">
          <cell r="A10610" t="str">
            <v>97527551F</v>
          </cell>
          <cell r="B10610" t="str">
            <v>YES</v>
          </cell>
          <cell r="C10610" t="str">
            <v>Yes</v>
          </cell>
        </row>
        <row r="10611">
          <cell r="A10611" t="str">
            <v>97533102F</v>
          </cell>
          <cell r="B10611" t="str">
            <v>YES</v>
          </cell>
          <cell r="C10611" t="str">
            <v>Yes</v>
          </cell>
        </row>
        <row r="10612">
          <cell r="A10612" t="str">
            <v>97533517E</v>
          </cell>
          <cell r="B10612" t="str">
            <v>YES</v>
          </cell>
          <cell r="C10612" t="str">
            <v>Yes</v>
          </cell>
        </row>
        <row r="10613">
          <cell r="A10613" t="str">
            <v>97534067F</v>
          </cell>
          <cell r="B10613" t="str">
            <v>YES</v>
          </cell>
          <cell r="C10613" t="str">
            <v>Yes</v>
          </cell>
        </row>
        <row r="10614">
          <cell r="A10614" t="str">
            <v>97534420E</v>
          </cell>
          <cell r="B10614" t="str">
            <v>YES</v>
          </cell>
          <cell r="C10614" t="str">
            <v>Yes</v>
          </cell>
        </row>
        <row r="10615">
          <cell r="A10615" t="str">
            <v>97535491F</v>
          </cell>
          <cell r="B10615" t="str">
            <v>YES</v>
          </cell>
          <cell r="C10615" t="str">
            <v>Yes</v>
          </cell>
        </row>
        <row r="10616">
          <cell r="A10616" t="str">
            <v>97535798E</v>
          </cell>
          <cell r="B10616" t="str">
            <v>YES</v>
          </cell>
          <cell r="C10616" t="str">
            <v>Yes</v>
          </cell>
        </row>
        <row r="10617">
          <cell r="A10617" t="str">
            <v>97536272F</v>
          </cell>
          <cell r="B10617" t="str">
            <v>YES</v>
          </cell>
          <cell r="C10617" t="str">
            <v>Yes</v>
          </cell>
        </row>
        <row r="10618">
          <cell r="A10618" t="str">
            <v>97538093E</v>
          </cell>
          <cell r="B10618" t="str">
            <v>YES</v>
          </cell>
          <cell r="C10618" t="str">
            <v>Yes</v>
          </cell>
        </row>
        <row r="10619">
          <cell r="A10619" t="str">
            <v>97538120F</v>
          </cell>
          <cell r="B10619" t="str">
            <v>YES</v>
          </cell>
          <cell r="C10619" t="str">
            <v>Yes</v>
          </cell>
        </row>
        <row r="10620">
          <cell r="A10620" t="str">
            <v>97539368E</v>
          </cell>
          <cell r="B10620" t="str">
            <v>YES</v>
          </cell>
          <cell r="C10620" t="str">
            <v>Yes</v>
          </cell>
        </row>
        <row r="10621">
          <cell r="A10621" t="str">
            <v>97540520F</v>
          </cell>
          <cell r="B10621" t="str">
            <v>YES</v>
          </cell>
          <cell r="C10621" t="str">
            <v>Yes</v>
          </cell>
        </row>
        <row r="10622">
          <cell r="A10622" t="str">
            <v>97540719E</v>
          </cell>
          <cell r="B10622" t="str">
            <v>YES</v>
          </cell>
          <cell r="C10622" t="str">
            <v>Yes</v>
          </cell>
        </row>
        <row r="10623">
          <cell r="A10623" t="str">
            <v>97541071F</v>
          </cell>
          <cell r="B10623" t="str">
            <v>YES</v>
          </cell>
          <cell r="C10623" t="str">
            <v>Yes</v>
          </cell>
        </row>
        <row r="10624">
          <cell r="A10624" t="str">
            <v>97541303F</v>
          </cell>
          <cell r="B10624" t="str">
            <v>YES</v>
          </cell>
          <cell r="C10624" t="str">
            <v>Yes</v>
          </cell>
        </row>
        <row r="10625">
          <cell r="A10625" t="str">
            <v>97541352F</v>
          </cell>
          <cell r="B10625" t="str">
            <v>YES</v>
          </cell>
          <cell r="C10625" t="str">
            <v>Yes</v>
          </cell>
        </row>
        <row r="10626">
          <cell r="A10626" t="str">
            <v>97543306E</v>
          </cell>
          <cell r="B10626" t="str">
            <v>YES</v>
          </cell>
          <cell r="C10626" t="str">
            <v>Yes</v>
          </cell>
        </row>
        <row r="10627">
          <cell r="A10627" t="str">
            <v>97543817E</v>
          </cell>
          <cell r="B10627" t="str">
            <v>YES</v>
          </cell>
          <cell r="C10627" t="str">
            <v>Yes</v>
          </cell>
        </row>
        <row r="10628">
          <cell r="A10628" t="str">
            <v>97544219E</v>
          </cell>
          <cell r="B10628" t="str">
            <v>YES</v>
          </cell>
          <cell r="C10628" t="str">
            <v>Yes</v>
          </cell>
        </row>
        <row r="10629">
          <cell r="A10629" t="str">
            <v>97544918D</v>
          </cell>
          <cell r="B10629" t="str">
            <v>YES</v>
          </cell>
          <cell r="C10629" t="str">
            <v>Yes</v>
          </cell>
        </row>
        <row r="10630">
          <cell r="A10630" t="str">
            <v>97545560F</v>
          </cell>
          <cell r="B10630" t="str">
            <v>YES</v>
          </cell>
          <cell r="C10630" t="str">
            <v>Yes</v>
          </cell>
        </row>
        <row r="10631">
          <cell r="A10631" t="str">
            <v>97546052F</v>
          </cell>
          <cell r="B10631" t="str">
            <v>YES</v>
          </cell>
          <cell r="C10631" t="str">
            <v>Yes</v>
          </cell>
        </row>
        <row r="10632">
          <cell r="A10632" t="str">
            <v>97546671F</v>
          </cell>
          <cell r="B10632" t="str">
            <v>YES</v>
          </cell>
          <cell r="C10632" t="str">
            <v>Yes</v>
          </cell>
        </row>
        <row r="10633">
          <cell r="A10633" t="str">
            <v>97546690F</v>
          </cell>
          <cell r="B10633" t="str">
            <v>YES</v>
          </cell>
          <cell r="C10633" t="str">
            <v>Yes</v>
          </cell>
        </row>
        <row r="10634">
          <cell r="A10634" t="str">
            <v>97546840D</v>
          </cell>
          <cell r="B10634" t="str">
            <v>YES</v>
          </cell>
          <cell r="C10634" t="str">
            <v>Yes</v>
          </cell>
        </row>
        <row r="10635">
          <cell r="A10635" t="str">
            <v>97547110F</v>
          </cell>
          <cell r="B10635" t="str">
            <v>YES</v>
          </cell>
          <cell r="C10635" t="str">
            <v>Yes</v>
          </cell>
        </row>
        <row r="10636">
          <cell r="A10636" t="str">
            <v>97547504E</v>
          </cell>
          <cell r="B10636" t="str">
            <v>YES</v>
          </cell>
          <cell r="C10636" t="str">
            <v>Yes</v>
          </cell>
        </row>
        <row r="10637">
          <cell r="A10637" t="str">
            <v>97547791D</v>
          </cell>
          <cell r="B10637" t="str">
            <v>YES</v>
          </cell>
          <cell r="C10637" t="str">
            <v>Yes</v>
          </cell>
        </row>
        <row r="10638">
          <cell r="A10638" t="str">
            <v>97549184E</v>
          </cell>
          <cell r="B10638" t="str">
            <v>YES</v>
          </cell>
          <cell r="C10638" t="str">
            <v>Yes</v>
          </cell>
        </row>
        <row r="10639">
          <cell r="A10639" t="str">
            <v>97550095E</v>
          </cell>
          <cell r="B10639" t="str">
            <v>YES</v>
          </cell>
          <cell r="C10639" t="str">
            <v>Yes</v>
          </cell>
        </row>
        <row r="10640">
          <cell r="A10640" t="str">
            <v>97550373E</v>
          </cell>
          <cell r="B10640" t="str">
            <v>YES</v>
          </cell>
          <cell r="C10640" t="str">
            <v>Yes</v>
          </cell>
        </row>
        <row r="10641">
          <cell r="A10641" t="str">
            <v>97550455E</v>
          </cell>
          <cell r="B10641" t="str">
            <v>YES</v>
          </cell>
          <cell r="C10641" t="str">
            <v>Yes</v>
          </cell>
        </row>
        <row r="10642">
          <cell r="A10642" t="str">
            <v>97550667F</v>
          </cell>
          <cell r="B10642" t="str">
            <v>YES</v>
          </cell>
          <cell r="C10642" t="str">
            <v>Yes</v>
          </cell>
        </row>
        <row r="10643">
          <cell r="A10643" t="str">
            <v>97552039D</v>
          </cell>
          <cell r="B10643" t="str">
            <v>YES</v>
          </cell>
          <cell r="C10643" t="str">
            <v>Yes</v>
          </cell>
        </row>
        <row r="10644">
          <cell r="A10644" t="str">
            <v>97552125D</v>
          </cell>
          <cell r="B10644" t="str">
            <v>YES</v>
          </cell>
          <cell r="C10644" t="str">
            <v>Yes</v>
          </cell>
        </row>
        <row r="10645">
          <cell r="A10645" t="str">
            <v>97552842F</v>
          </cell>
          <cell r="B10645" t="str">
            <v>YES</v>
          </cell>
          <cell r="C10645" t="str">
            <v>Yes</v>
          </cell>
        </row>
        <row r="10646">
          <cell r="A10646" t="str">
            <v>97553037E</v>
          </cell>
          <cell r="B10646" t="str">
            <v>YES</v>
          </cell>
          <cell r="C10646" t="str">
            <v>Yes</v>
          </cell>
        </row>
        <row r="10647">
          <cell r="A10647" t="str">
            <v>97554671F</v>
          </cell>
          <cell r="B10647" t="str">
            <v>YES</v>
          </cell>
          <cell r="C10647" t="str">
            <v>Yes</v>
          </cell>
        </row>
        <row r="10648">
          <cell r="A10648" t="str">
            <v>97554917E</v>
          </cell>
          <cell r="B10648" t="str">
            <v>YES</v>
          </cell>
          <cell r="C10648" t="str">
            <v>Yes</v>
          </cell>
        </row>
        <row r="10649">
          <cell r="A10649" t="str">
            <v>97555278E</v>
          </cell>
          <cell r="B10649" t="str">
            <v>YES</v>
          </cell>
          <cell r="C10649" t="str">
            <v>NIT</v>
          </cell>
        </row>
        <row r="10650">
          <cell r="A10650" t="str">
            <v>97555420E</v>
          </cell>
          <cell r="B10650" t="str">
            <v>YES</v>
          </cell>
          <cell r="C10650" t="str">
            <v>Yes</v>
          </cell>
        </row>
        <row r="10651">
          <cell r="A10651" t="str">
            <v>97555614E</v>
          </cell>
          <cell r="B10651" t="str">
            <v>YES</v>
          </cell>
          <cell r="C10651" t="str">
            <v>Yes</v>
          </cell>
        </row>
        <row r="10652">
          <cell r="A10652" t="str">
            <v>97555788F</v>
          </cell>
          <cell r="B10652" t="str">
            <v>YES</v>
          </cell>
          <cell r="C10652" t="str">
            <v>Yes</v>
          </cell>
        </row>
        <row r="10653">
          <cell r="A10653" t="str">
            <v>97556858E</v>
          </cell>
          <cell r="B10653" t="str">
            <v>YES</v>
          </cell>
          <cell r="C10653" t="str">
            <v>Yes</v>
          </cell>
        </row>
        <row r="10654">
          <cell r="A10654" t="str">
            <v>97556982F</v>
          </cell>
          <cell r="B10654" t="str">
            <v>YES</v>
          </cell>
          <cell r="C10654" t="str">
            <v>Yes</v>
          </cell>
        </row>
        <row r="10655">
          <cell r="A10655" t="str">
            <v>97557012F</v>
          </cell>
          <cell r="B10655" t="str">
            <v>YES</v>
          </cell>
          <cell r="C10655" t="str">
            <v>Yes</v>
          </cell>
        </row>
        <row r="10656">
          <cell r="A10656" t="str">
            <v>97557741F</v>
          </cell>
          <cell r="B10656" t="str">
            <v>YES</v>
          </cell>
          <cell r="C10656" t="str">
            <v>Yes</v>
          </cell>
        </row>
        <row r="10657">
          <cell r="A10657" t="str">
            <v>97559309E</v>
          </cell>
          <cell r="B10657" t="str">
            <v>YES</v>
          </cell>
          <cell r="C10657" t="str">
            <v>Yes</v>
          </cell>
        </row>
        <row r="10658">
          <cell r="A10658" t="str">
            <v>97559588E</v>
          </cell>
          <cell r="B10658" t="str">
            <v>YES</v>
          </cell>
          <cell r="C10658" t="str">
            <v>Yes</v>
          </cell>
        </row>
        <row r="10659">
          <cell r="A10659" t="str">
            <v>97560072E</v>
          </cell>
          <cell r="B10659" t="str">
            <v>YES</v>
          </cell>
          <cell r="C10659" t="str">
            <v>Yes</v>
          </cell>
        </row>
        <row r="10660">
          <cell r="A10660" t="str">
            <v>97560308F</v>
          </cell>
          <cell r="B10660" t="str">
            <v>YES</v>
          </cell>
          <cell r="C10660" t="str">
            <v>Yes</v>
          </cell>
        </row>
        <row r="10661">
          <cell r="A10661" t="str">
            <v>97560659E</v>
          </cell>
          <cell r="B10661" t="str">
            <v>YES</v>
          </cell>
          <cell r="C10661" t="str">
            <v>Yes</v>
          </cell>
        </row>
        <row r="10662">
          <cell r="A10662" t="str">
            <v>97560958E</v>
          </cell>
          <cell r="B10662" t="str">
            <v>YES</v>
          </cell>
          <cell r="C10662" t="str">
            <v>Yes</v>
          </cell>
        </row>
        <row r="10663">
          <cell r="A10663" t="str">
            <v>97561231F</v>
          </cell>
          <cell r="B10663" t="str">
            <v>YES</v>
          </cell>
          <cell r="C10663" t="str">
            <v>Yes</v>
          </cell>
        </row>
        <row r="10664">
          <cell r="A10664" t="str">
            <v>97562759D</v>
          </cell>
          <cell r="B10664" t="str">
            <v>YES</v>
          </cell>
          <cell r="C10664" t="str">
            <v>Yes</v>
          </cell>
        </row>
        <row r="10665">
          <cell r="A10665" t="str">
            <v>97563136E</v>
          </cell>
          <cell r="B10665" t="str">
            <v>YES</v>
          </cell>
          <cell r="C10665" t="str">
            <v>Yes</v>
          </cell>
        </row>
        <row r="10666">
          <cell r="A10666" t="str">
            <v>97563451E</v>
          </cell>
          <cell r="B10666" t="str">
            <v>YES</v>
          </cell>
          <cell r="C10666" t="str">
            <v>Yes</v>
          </cell>
        </row>
        <row r="10667">
          <cell r="A10667" t="str">
            <v>97563615E</v>
          </cell>
          <cell r="B10667" t="str">
            <v>YES</v>
          </cell>
          <cell r="C10667" t="str">
            <v>Yes</v>
          </cell>
        </row>
        <row r="10668">
          <cell r="A10668" t="str">
            <v>97563680F</v>
          </cell>
          <cell r="B10668" t="str">
            <v>YES</v>
          </cell>
          <cell r="C10668" t="str">
            <v>Yes</v>
          </cell>
        </row>
        <row r="10669">
          <cell r="A10669" t="str">
            <v>97563885D</v>
          </cell>
          <cell r="B10669" t="str">
            <v>YES</v>
          </cell>
          <cell r="C10669" t="str">
            <v>Yes</v>
          </cell>
        </row>
        <row r="10670">
          <cell r="A10670" t="str">
            <v>97565012F</v>
          </cell>
          <cell r="B10670" t="str">
            <v>YES</v>
          </cell>
          <cell r="C10670" t="str">
            <v>NIT</v>
          </cell>
        </row>
        <row r="10671">
          <cell r="A10671" t="str">
            <v>97565292E</v>
          </cell>
          <cell r="B10671" t="str">
            <v>YES</v>
          </cell>
          <cell r="C10671" t="str">
            <v>Yes</v>
          </cell>
        </row>
        <row r="10672">
          <cell r="A10672" t="str">
            <v>97565738D</v>
          </cell>
          <cell r="B10672" t="str">
            <v>YES</v>
          </cell>
          <cell r="C10672" t="str">
            <v>Yes</v>
          </cell>
        </row>
        <row r="10673">
          <cell r="A10673" t="str">
            <v>97565907E</v>
          </cell>
          <cell r="B10673" t="str">
            <v>YES</v>
          </cell>
          <cell r="C10673" t="str">
            <v>Yes</v>
          </cell>
        </row>
        <row r="10674">
          <cell r="A10674" t="str">
            <v>97566917E</v>
          </cell>
          <cell r="B10674" t="str">
            <v>YES</v>
          </cell>
          <cell r="C10674" t="str">
            <v>Yes</v>
          </cell>
        </row>
        <row r="10675">
          <cell r="A10675" t="str">
            <v>97566960F</v>
          </cell>
          <cell r="B10675" t="str">
            <v>YES</v>
          </cell>
          <cell r="C10675" t="str">
            <v>Yes</v>
          </cell>
        </row>
        <row r="10676">
          <cell r="A10676" t="str">
            <v>97567856E</v>
          </cell>
          <cell r="B10676" t="str">
            <v>YES</v>
          </cell>
          <cell r="C10676" t="str">
            <v>Yes</v>
          </cell>
        </row>
        <row r="10677">
          <cell r="A10677" t="str">
            <v>97567893E</v>
          </cell>
          <cell r="B10677" t="str">
            <v>YES</v>
          </cell>
          <cell r="C10677" t="str">
            <v>Yes</v>
          </cell>
        </row>
        <row r="10678">
          <cell r="A10678" t="str">
            <v>97568247E</v>
          </cell>
          <cell r="B10678" t="str">
            <v>YES</v>
          </cell>
          <cell r="C10678" t="str">
            <v>Yes</v>
          </cell>
        </row>
        <row r="10679">
          <cell r="A10679" t="str">
            <v>97569577E</v>
          </cell>
          <cell r="B10679" t="str">
            <v>YES</v>
          </cell>
          <cell r="C10679" t="str">
            <v>Yes</v>
          </cell>
        </row>
        <row r="10680">
          <cell r="A10680" t="str">
            <v>97570083E</v>
          </cell>
          <cell r="B10680" t="str">
            <v>YES</v>
          </cell>
          <cell r="C10680" t="str">
            <v>Yes</v>
          </cell>
        </row>
        <row r="10681">
          <cell r="A10681" t="str">
            <v>97571300E</v>
          </cell>
          <cell r="B10681" t="str">
            <v>YES</v>
          </cell>
          <cell r="C10681" t="str">
            <v>Yes</v>
          </cell>
        </row>
        <row r="10682">
          <cell r="A10682" t="str">
            <v>97572370F</v>
          </cell>
          <cell r="B10682" t="str">
            <v>YES</v>
          </cell>
          <cell r="C10682" t="str">
            <v>Yes</v>
          </cell>
        </row>
        <row r="10683">
          <cell r="A10683" t="str">
            <v>97573508E</v>
          </cell>
          <cell r="B10683" t="str">
            <v>YES</v>
          </cell>
          <cell r="C10683" t="str">
            <v>Yes</v>
          </cell>
        </row>
        <row r="10684">
          <cell r="A10684" t="str">
            <v>97573599E</v>
          </cell>
          <cell r="B10684" t="str">
            <v>YES</v>
          </cell>
          <cell r="C10684" t="str">
            <v>Yes</v>
          </cell>
        </row>
        <row r="10685">
          <cell r="A10685" t="str">
            <v>97573677E</v>
          </cell>
          <cell r="B10685" t="str">
            <v>YES</v>
          </cell>
          <cell r="C10685" t="str">
            <v>Yes</v>
          </cell>
        </row>
        <row r="10686">
          <cell r="A10686" t="str">
            <v>97574199E</v>
          </cell>
          <cell r="B10686" t="str">
            <v>YES</v>
          </cell>
          <cell r="C10686" t="str">
            <v>Yes</v>
          </cell>
        </row>
        <row r="10687">
          <cell r="A10687" t="str">
            <v>97574255E</v>
          </cell>
          <cell r="B10687" t="str">
            <v>YES</v>
          </cell>
          <cell r="C10687" t="str">
            <v>Yes</v>
          </cell>
        </row>
        <row r="10688">
          <cell r="A10688" t="str">
            <v>97574317F</v>
          </cell>
          <cell r="B10688" t="str">
            <v>YES</v>
          </cell>
          <cell r="C10688" t="str">
            <v>Yes</v>
          </cell>
        </row>
        <row r="10689">
          <cell r="A10689" t="str">
            <v>97574671F</v>
          </cell>
          <cell r="B10689" t="str">
            <v>YES</v>
          </cell>
          <cell r="C10689" t="str">
            <v>Yes</v>
          </cell>
        </row>
        <row r="10690">
          <cell r="A10690" t="str">
            <v>97578002D</v>
          </cell>
          <cell r="B10690" t="str">
            <v>YES</v>
          </cell>
          <cell r="C10690" t="str">
            <v>Yes</v>
          </cell>
        </row>
        <row r="10691">
          <cell r="A10691" t="str">
            <v>97578573F</v>
          </cell>
          <cell r="B10691" t="str">
            <v>YES</v>
          </cell>
          <cell r="C10691" t="str">
            <v>Yes</v>
          </cell>
        </row>
        <row r="10692">
          <cell r="A10692" t="str">
            <v>97579381F</v>
          </cell>
          <cell r="B10692" t="str">
            <v>YES</v>
          </cell>
          <cell r="C10692" t="str">
            <v>Yes</v>
          </cell>
        </row>
        <row r="10693">
          <cell r="A10693" t="str">
            <v>97580289D</v>
          </cell>
          <cell r="B10693" t="str">
            <v>YES</v>
          </cell>
          <cell r="C10693" t="str">
            <v>Yes</v>
          </cell>
        </row>
        <row r="10694">
          <cell r="A10694" t="str">
            <v>97581208F</v>
          </cell>
          <cell r="B10694" t="str">
            <v>YES</v>
          </cell>
          <cell r="C10694" t="str">
            <v>Yes</v>
          </cell>
        </row>
        <row r="10695">
          <cell r="A10695" t="str">
            <v>97581563F</v>
          </cell>
          <cell r="B10695" t="str">
            <v>YES</v>
          </cell>
          <cell r="C10695" t="str">
            <v>Yes</v>
          </cell>
        </row>
        <row r="10696">
          <cell r="A10696" t="str">
            <v>97582399E</v>
          </cell>
          <cell r="B10696" t="str">
            <v>YES</v>
          </cell>
          <cell r="C10696" t="str">
            <v>Yes</v>
          </cell>
        </row>
        <row r="10697">
          <cell r="A10697" t="str">
            <v>97584057E</v>
          </cell>
          <cell r="B10697" t="str">
            <v>YES</v>
          </cell>
          <cell r="C10697" t="str">
            <v>Yes</v>
          </cell>
        </row>
        <row r="10698">
          <cell r="A10698" t="str">
            <v>97584601E</v>
          </cell>
          <cell r="B10698" t="str">
            <v>YES</v>
          </cell>
          <cell r="C10698" t="str">
            <v>Yes</v>
          </cell>
        </row>
        <row r="10699">
          <cell r="A10699" t="str">
            <v>97585349D</v>
          </cell>
          <cell r="B10699" t="str">
            <v>YES</v>
          </cell>
          <cell r="C10699" t="str">
            <v>Yes</v>
          </cell>
        </row>
        <row r="10700">
          <cell r="A10700" t="str">
            <v>97586631F</v>
          </cell>
          <cell r="B10700" t="str">
            <v>YES</v>
          </cell>
          <cell r="C10700" t="str">
            <v>Yes</v>
          </cell>
        </row>
        <row r="10701">
          <cell r="A10701" t="str">
            <v>97589438D</v>
          </cell>
          <cell r="B10701" t="str">
            <v>YES</v>
          </cell>
          <cell r="C10701" t="str">
            <v>Yes</v>
          </cell>
        </row>
        <row r="10702">
          <cell r="A10702" t="str">
            <v>97589821F</v>
          </cell>
          <cell r="B10702" t="str">
            <v>YES</v>
          </cell>
          <cell r="C10702" t="str">
            <v>Yes</v>
          </cell>
        </row>
        <row r="10703">
          <cell r="A10703" t="str">
            <v>97590882F</v>
          </cell>
          <cell r="B10703" t="str">
            <v>YES</v>
          </cell>
          <cell r="C10703" t="str">
            <v>Yes</v>
          </cell>
        </row>
        <row r="10704">
          <cell r="A10704" t="str">
            <v>97591856E</v>
          </cell>
          <cell r="B10704" t="str">
            <v>YES</v>
          </cell>
          <cell r="C10704" t="str">
            <v>Yes</v>
          </cell>
        </row>
        <row r="10705">
          <cell r="A10705" t="str">
            <v>97591987E</v>
          </cell>
          <cell r="B10705" t="str">
            <v>YES</v>
          </cell>
          <cell r="C10705" t="str">
            <v>Yes</v>
          </cell>
        </row>
        <row r="10706">
          <cell r="A10706" t="str">
            <v>97592131F</v>
          </cell>
          <cell r="B10706" t="str">
            <v>YES</v>
          </cell>
          <cell r="C10706" t="str">
            <v>Yes</v>
          </cell>
        </row>
        <row r="10707">
          <cell r="A10707" t="str">
            <v>97593232E</v>
          </cell>
          <cell r="B10707" t="str">
            <v>YES</v>
          </cell>
          <cell r="C10707" t="str">
            <v>Yes</v>
          </cell>
        </row>
        <row r="10708">
          <cell r="A10708" t="str">
            <v>97593290E</v>
          </cell>
          <cell r="B10708" t="str">
            <v>YES</v>
          </cell>
          <cell r="C10708" t="str">
            <v>Yes</v>
          </cell>
        </row>
        <row r="10709">
          <cell r="A10709" t="str">
            <v>97593688E</v>
          </cell>
          <cell r="B10709" t="str">
            <v>YES</v>
          </cell>
          <cell r="C10709" t="str">
            <v>Yes</v>
          </cell>
        </row>
        <row r="10710">
          <cell r="A10710" t="str">
            <v>97595978E</v>
          </cell>
          <cell r="B10710" t="str">
            <v>YES</v>
          </cell>
          <cell r="C10710" t="str">
            <v>Yes</v>
          </cell>
        </row>
        <row r="10711">
          <cell r="A10711" t="str">
            <v>97596308E</v>
          </cell>
          <cell r="B10711" t="str">
            <v>YES</v>
          </cell>
          <cell r="C10711" t="str">
            <v>Yes</v>
          </cell>
        </row>
        <row r="10712">
          <cell r="A10712" t="str">
            <v>97596557E</v>
          </cell>
          <cell r="B10712" t="str">
            <v>YES</v>
          </cell>
          <cell r="C10712" t="str">
            <v>Yes</v>
          </cell>
        </row>
        <row r="10713">
          <cell r="A10713" t="str">
            <v>97597735E</v>
          </cell>
          <cell r="B10713" t="str">
            <v>YES</v>
          </cell>
          <cell r="C10713" t="str">
            <v>Yes</v>
          </cell>
        </row>
        <row r="10714">
          <cell r="A10714" t="str">
            <v>97599670D</v>
          </cell>
          <cell r="B10714" t="str">
            <v>YES</v>
          </cell>
          <cell r="C10714" t="str">
            <v>Yes</v>
          </cell>
        </row>
        <row r="10715">
          <cell r="A10715" t="str">
            <v>97600120G</v>
          </cell>
          <cell r="B10715" t="str">
            <v>YES</v>
          </cell>
          <cell r="C10715" t="str">
            <v>Yes</v>
          </cell>
        </row>
        <row r="10716">
          <cell r="A10716" t="str">
            <v>97600251F</v>
          </cell>
          <cell r="B10716" t="str">
            <v>YES</v>
          </cell>
          <cell r="C10716" t="str">
            <v>Yes</v>
          </cell>
        </row>
        <row r="10717">
          <cell r="A10717" t="str">
            <v>97602849E</v>
          </cell>
          <cell r="B10717" t="str">
            <v>YES</v>
          </cell>
          <cell r="C10717" t="str">
            <v>Yes</v>
          </cell>
        </row>
        <row r="10718">
          <cell r="A10718" t="str">
            <v>97602858E</v>
          </cell>
          <cell r="B10718" t="str">
            <v>YES</v>
          </cell>
          <cell r="C10718" t="str">
            <v>Yes</v>
          </cell>
        </row>
        <row r="10719">
          <cell r="A10719" t="str">
            <v>97602900F</v>
          </cell>
          <cell r="B10719" t="str">
            <v>YES</v>
          </cell>
          <cell r="C10719" t="str">
            <v>Yes</v>
          </cell>
        </row>
        <row r="10720">
          <cell r="A10720" t="str">
            <v>97603045E</v>
          </cell>
          <cell r="B10720" t="str">
            <v>YES</v>
          </cell>
          <cell r="C10720" t="str">
            <v>Yes</v>
          </cell>
        </row>
        <row r="10721">
          <cell r="A10721" t="str">
            <v>97603508F</v>
          </cell>
          <cell r="B10721" t="str">
            <v>YES</v>
          </cell>
          <cell r="C10721" t="str">
            <v>Yes</v>
          </cell>
        </row>
        <row r="10722">
          <cell r="A10722" t="str">
            <v>97606309E</v>
          </cell>
          <cell r="B10722" t="str">
            <v>YES</v>
          </cell>
          <cell r="C10722" t="str">
            <v>Yes</v>
          </cell>
        </row>
        <row r="10723">
          <cell r="A10723" t="str">
            <v>97606797F</v>
          </cell>
          <cell r="B10723" t="str">
            <v>YES</v>
          </cell>
          <cell r="C10723" t="str">
            <v>Yes</v>
          </cell>
        </row>
        <row r="10724">
          <cell r="A10724" t="str">
            <v>97607411E</v>
          </cell>
          <cell r="B10724" t="str">
            <v>YES</v>
          </cell>
          <cell r="C10724" t="str">
            <v>Yes</v>
          </cell>
        </row>
        <row r="10725">
          <cell r="A10725" t="str">
            <v>97607780F</v>
          </cell>
          <cell r="B10725" t="str">
            <v>YES</v>
          </cell>
          <cell r="C10725" t="str">
            <v>Yes</v>
          </cell>
        </row>
        <row r="10726">
          <cell r="A10726" t="str">
            <v>97607807D</v>
          </cell>
          <cell r="B10726" t="str">
            <v>YES</v>
          </cell>
          <cell r="C10726" t="str">
            <v>Yes</v>
          </cell>
        </row>
        <row r="10727">
          <cell r="A10727" t="str">
            <v>97608002F</v>
          </cell>
          <cell r="B10727" t="str">
            <v>YES</v>
          </cell>
          <cell r="C10727" t="str">
            <v>Yes</v>
          </cell>
        </row>
        <row r="10728">
          <cell r="A10728" t="str">
            <v>97608572F</v>
          </cell>
          <cell r="B10728" t="str">
            <v>YES</v>
          </cell>
          <cell r="C10728" t="str">
            <v>Yes</v>
          </cell>
        </row>
        <row r="10729">
          <cell r="A10729" t="str">
            <v>97608673F</v>
          </cell>
          <cell r="B10729" t="str">
            <v>YES</v>
          </cell>
          <cell r="C10729" t="str">
            <v>Yes</v>
          </cell>
        </row>
        <row r="10730">
          <cell r="A10730" t="str">
            <v>97609419D</v>
          </cell>
          <cell r="B10730" t="str">
            <v>YES</v>
          </cell>
          <cell r="C10730" t="str">
            <v>Yes</v>
          </cell>
        </row>
        <row r="10731">
          <cell r="A10731" t="str">
            <v>97610445D</v>
          </cell>
          <cell r="B10731" t="str">
            <v>YES</v>
          </cell>
          <cell r="C10731" t="str">
            <v>Yes</v>
          </cell>
        </row>
        <row r="10732">
          <cell r="A10732" t="str">
            <v>97612586E</v>
          </cell>
          <cell r="B10732" t="str">
            <v>YES</v>
          </cell>
          <cell r="C10732" t="str">
            <v>Yes</v>
          </cell>
        </row>
        <row r="10733">
          <cell r="A10733" t="str">
            <v>97612720F</v>
          </cell>
          <cell r="B10733" t="str">
            <v>YES</v>
          </cell>
          <cell r="C10733" t="str">
            <v>Yes</v>
          </cell>
        </row>
        <row r="10734">
          <cell r="A10734" t="str">
            <v>97613048E</v>
          </cell>
          <cell r="B10734" t="str">
            <v>YES</v>
          </cell>
          <cell r="C10734" t="str">
            <v>Yes</v>
          </cell>
        </row>
        <row r="10735">
          <cell r="A10735" t="str">
            <v>97614038E</v>
          </cell>
          <cell r="B10735" t="str">
            <v>YES</v>
          </cell>
          <cell r="C10735" t="str">
            <v>Yes</v>
          </cell>
        </row>
        <row r="10736">
          <cell r="A10736" t="str">
            <v>97614115D</v>
          </cell>
          <cell r="B10736" t="str">
            <v>YES</v>
          </cell>
          <cell r="C10736" t="str">
            <v>Yes</v>
          </cell>
        </row>
        <row r="10737">
          <cell r="A10737" t="str">
            <v>97615572E</v>
          </cell>
          <cell r="B10737" t="str">
            <v>YES</v>
          </cell>
          <cell r="C10737" t="str">
            <v>Yes</v>
          </cell>
        </row>
        <row r="10738">
          <cell r="A10738" t="str">
            <v>97615748E</v>
          </cell>
          <cell r="B10738" t="str">
            <v>YES</v>
          </cell>
          <cell r="C10738" t="str">
            <v>Yes</v>
          </cell>
        </row>
        <row r="10739">
          <cell r="A10739" t="str">
            <v>97615844F</v>
          </cell>
          <cell r="B10739" t="str">
            <v>YES</v>
          </cell>
          <cell r="C10739" t="str">
            <v>Yes</v>
          </cell>
        </row>
        <row r="10740">
          <cell r="A10740" t="str">
            <v>97616786E</v>
          </cell>
          <cell r="B10740" t="str">
            <v>YES</v>
          </cell>
          <cell r="C10740" t="str">
            <v>Yes</v>
          </cell>
        </row>
        <row r="10741">
          <cell r="A10741" t="str">
            <v>97618280F</v>
          </cell>
          <cell r="B10741" t="str">
            <v>YES</v>
          </cell>
          <cell r="C10741" t="str">
            <v>Yes</v>
          </cell>
        </row>
        <row r="10742">
          <cell r="A10742" t="str">
            <v>97619041F</v>
          </cell>
          <cell r="B10742" t="str">
            <v>YES</v>
          </cell>
          <cell r="C10742" t="str">
            <v>Yes</v>
          </cell>
        </row>
        <row r="10743">
          <cell r="A10743" t="str">
            <v>97619500E</v>
          </cell>
          <cell r="B10743" t="str">
            <v>YES</v>
          </cell>
          <cell r="C10743" t="str">
            <v>Yes</v>
          </cell>
        </row>
        <row r="10744">
          <cell r="A10744" t="str">
            <v>97620108D</v>
          </cell>
          <cell r="B10744" t="str">
            <v>YES</v>
          </cell>
          <cell r="C10744" t="str">
            <v>Yes</v>
          </cell>
        </row>
        <row r="10745">
          <cell r="A10745" t="str">
            <v>97621544E</v>
          </cell>
          <cell r="B10745" t="str">
            <v>YES</v>
          </cell>
          <cell r="C10745" t="str">
            <v>Yes</v>
          </cell>
        </row>
        <row r="10746">
          <cell r="A10746" t="str">
            <v>97622777F</v>
          </cell>
          <cell r="B10746" t="str">
            <v>YES</v>
          </cell>
          <cell r="C10746" t="str">
            <v>Yes</v>
          </cell>
        </row>
        <row r="10747">
          <cell r="A10747" t="str">
            <v>97622819D</v>
          </cell>
          <cell r="B10747" t="str">
            <v>YES</v>
          </cell>
          <cell r="C10747" t="str">
            <v>Yes</v>
          </cell>
        </row>
        <row r="10748">
          <cell r="A10748" t="str">
            <v>97623014F</v>
          </cell>
          <cell r="B10748" t="str">
            <v>YES</v>
          </cell>
          <cell r="C10748" t="str">
            <v>Yes</v>
          </cell>
        </row>
        <row r="10749">
          <cell r="A10749" t="str">
            <v>97623176E</v>
          </cell>
          <cell r="B10749" t="str">
            <v>YES</v>
          </cell>
          <cell r="C10749" t="str">
            <v>Yes</v>
          </cell>
        </row>
        <row r="10750">
          <cell r="A10750" t="str">
            <v>97625145E</v>
          </cell>
          <cell r="B10750" t="str">
            <v>YES</v>
          </cell>
          <cell r="C10750" t="str">
            <v>Yes</v>
          </cell>
        </row>
        <row r="10751">
          <cell r="A10751" t="str">
            <v>97625352F</v>
          </cell>
          <cell r="B10751" t="str">
            <v>YES</v>
          </cell>
          <cell r="C10751" t="str">
            <v>Yes</v>
          </cell>
        </row>
        <row r="10752">
          <cell r="A10752" t="str">
            <v>97625795E</v>
          </cell>
          <cell r="B10752" t="str">
            <v>YES</v>
          </cell>
          <cell r="C10752" t="str">
            <v>Yes</v>
          </cell>
        </row>
        <row r="10753">
          <cell r="A10753" t="str">
            <v>97626518E</v>
          </cell>
          <cell r="B10753" t="str">
            <v>YES</v>
          </cell>
          <cell r="C10753" t="str">
            <v>Yes</v>
          </cell>
        </row>
        <row r="10754">
          <cell r="A10754" t="str">
            <v>97626603F</v>
          </cell>
          <cell r="B10754" t="str">
            <v>YES</v>
          </cell>
          <cell r="C10754" t="str">
            <v>Yes</v>
          </cell>
        </row>
        <row r="10755">
          <cell r="A10755" t="str">
            <v>97628960F</v>
          </cell>
          <cell r="B10755" t="str">
            <v>YES</v>
          </cell>
          <cell r="C10755" t="str">
            <v>Yes</v>
          </cell>
        </row>
        <row r="10756">
          <cell r="A10756" t="str">
            <v>97629257E</v>
          </cell>
          <cell r="B10756" t="str">
            <v>YES</v>
          </cell>
          <cell r="C10756" t="str">
            <v>Yes</v>
          </cell>
        </row>
        <row r="10757">
          <cell r="A10757" t="str">
            <v>97629923F</v>
          </cell>
          <cell r="B10757" t="str">
            <v>YES</v>
          </cell>
          <cell r="C10757" t="str">
            <v>NIT</v>
          </cell>
        </row>
        <row r="10758">
          <cell r="A10758" t="str">
            <v>97629960F</v>
          </cell>
          <cell r="B10758" t="str">
            <v>YES</v>
          </cell>
          <cell r="C10758" t="str">
            <v>Yes</v>
          </cell>
        </row>
        <row r="10759">
          <cell r="A10759" t="str">
            <v>97630120G</v>
          </cell>
          <cell r="B10759" t="str">
            <v>YES</v>
          </cell>
          <cell r="C10759" t="str">
            <v>Yes</v>
          </cell>
        </row>
        <row r="10760">
          <cell r="A10760" t="str">
            <v>97630238D</v>
          </cell>
          <cell r="B10760" t="str">
            <v>YES</v>
          </cell>
          <cell r="C10760" t="str">
            <v>Yes</v>
          </cell>
        </row>
        <row r="10761">
          <cell r="A10761" t="str">
            <v>97630759E</v>
          </cell>
          <cell r="B10761" t="str">
            <v>YES</v>
          </cell>
          <cell r="C10761" t="str">
            <v>Yes</v>
          </cell>
        </row>
        <row r="10762">
          <cell r="A10762" t="str">
            <v>97633906E</v>
          </cell>
          <cell r="B10762" t="str">
            <v>YES</v>
          </cell>
          <cell r="C10762" t="str">
            <v>Yes</v>
          </cell>
        </row>
        <row r="10763">
          <cell r="A10763" t="str">
            <v>97636517F</v>
          </cell>
          <cell r="B10763" t="str">
            <v>YES</v>
          </cell>
          <cell r="C10763" t="str">
            <v>Yes</v>
          </cell>
        </row>
        <row r="10764">
          <cell r="A10764" t="str">
            <v>97636987E</v>
          </cell>
          <cell r="B10764" t="str">
            <v>YES</v>
          </cell>
          <cell r="C10764" t="str">
            <v>Yes</v>
          </cell>
        </row>
        <row r="10765">
          <cell r="A10765" t="str">
            <v>97637910F</v>
          </cell>
          <cell r="B10765" t="str">
            <v>YES</v>
          </cell>
          <cell r="C10765" t="str">
            <v>Yes</v>
          </cell>
        </row>
        <row r="10766">
          <cell r="A10766" t="str">
            <v>97638278E</v>
          </cell>
          <cell r="B10766" t="str">
            <v>YES</v>
          </cell>
          <cell r="C10766" t="str">
            <v>Yes</v>
          </cell>
        </row>
        <row r="10767">
          <cell r="A10767" t="str">
            <v>97638603F</v>
          </cell>
          <cell r="B10767" t="str">
            <v>YES</v>
          </cell>
          <cell r="C10767" t="str">
            <v>Yes</v>
          </cell>
        </row>
        <row r="10768">
          <cell r="A10768" t="str">
            <v>97639338E</v>
          </cell>
          <cell r="B10768" t="str">
            <v>YES</v>
          </cell>
          <cell r="C10768" t="str">
            <v>Yes</v>
          </cell>
        </row>
        <row r="10769">
          <cell r="A10769" t="str">
            <v>97639611F</v>
          </cell>
          <cell r="B10769" t="str">
            <v>YES</v>
          </cell>
          <cell r="C10769" t="str">
            <v>Yes</v>
          </cell>
        </row>
        <row r="10770">
          <cell r="A10770" t="str">
            <v>97640321F</v>
          </cell>
          <cell r="B10770" t="str">
            <v>YES</v>
          </cell>
          <cell r="C10770" t="str">
            <v>Yes</v>
          </cell>
        </row>
        <row r="10771">
          <cell r="A10771" t="str">
            <v>97640670F</v>
          </cell>
          <cell r="B10771" t="str">
            <v>YES</v>
          </cell>
          <cell r="C10771" t="str">
            <v>Yes</v>
          </cell>
        </row>
        <row r="10772">
          <cell r="A10772" t="str">
            <v>97640979D</v>
          </cell>
          <cell r="B10772" t="str">
            <v>YES</v>
          </cell>
          <cell r="C10772" t="str">
            <v>Yes</v>
          </cell>
        </row>
        <row r="10773">
          <cell r="A10773" t="str">
            <v>97645664E</v>
          </cell>
          <cell r="B10773" t="str">
            <v>YES</v>
          </cell>
          <cell r="C10773" t="str">
            <v>Yes</v>
          </cell>
        </row>
        <row r="10774">
          <cell r="A10774" t="str">
            <v>97646560F</v>
          </cell>
          <cell r="B10774" t="str">
            <v>YES</v>
          </cell>
          <cell r="C10774" t="str">
            <v>Yes</v>
          </cell>
        </row>
        <row r="10775">
          <cell r="A10775" t="str">
            <v>97647490F</v>
          </cell>
          <cell r="B10775" t="str">
            <v>YES</v>
          </cell>
          <cell r="C10775" t="str">
            <v>Yes</v>
          </cell>
        </row>
        <row r="10776">
          <cell r="A10776" t="str">
            <v>97647710F</v>
          </cell>
          <cell r="B10776" t="str">
            <v>YES</v>
          </cell>
          <cell r="C10776" t="str">
            <v>Yes</v>
          </cell>
        </row>
        <row r="10777">
          <cell r="A10777" t="str">
            <v>97648687E</v>
          </cell>
          <cell r="B10777" t="str">
            <v>YES</v>
          </cell>
          <cell r="C10777" t="str">
            <v>Yes</v>
          </cell>
        </row>
        <row r="10778">
          <cell r="A10778" t="str">
            <v>97648934F</v>
          </cell>
          <cell r="B10778" t="str">
            <v>YES</v>
          </cell>
          <cell r="C10778" t="str">
            <v>Yes</v>
          </cell>
        </row>
        <row r="10779">
          <cell r="A10779" t="str">
            <v>97649468E</v>
          </cell>
          <cell r="B10779" t="str">
            <v>YES</v>
          </cell>
          <cell r="C10779" t="str">
            <v>Yes</v>
          </cell>
        </row>
        <row r="10780">
          <cell r="A10780" t="str">
            <v>97652784F</v>
          </cell>
          <cell r="B10780" t="str">
            <v>YES</v>
          </cell>
          <cell r="C10780" t="str">
            <v>Yes</v>
          </cell>
        </row>
        <row r="10781">
          <cell r="A10781" t="str">
            <v>97653162F</v>
          </cell>
          <cell r="B10781" t="str">
            <v>YES</v>
          </cell>
          <cell r="C10781" t="str">
            <v>Yes</v>
          </cell>
        </row>
        <row r="10782">
          <cell r="A10782" t="str">
            <v>97653583E</v>
          </cell>
          <cell r="B10782" t="str">
            <v>YES</v>
          </cell>
          <cell r="C10782" t="str">
            <v>Yes</v>
          </cell>
        </row>
        <row r="10783">
          <cell r="A10783" t="str">
            <v>97653712F</v>
          </cell>
          <cell r="B10783" t="str">
            <v>YES</v>
          </cell>
          <cell r="C10783" t="str">
            <v>Yes</v>
          </cell>
        </row>
        <row r="10784">
          <cell r="A10784" t="str">
            <v>97653835E</v>
          </cell>
          <cell r="B10784" t="str">
            <v>YES</v>
          </cell>
          <cell r="C10784" t="str">
            <v>Yes</v>
          </cell>
        </row>
        <row r="10785">
          <cell r="A10785" t="str">
            <v>97653989E</v>
          </cell>
          <cell r="B10785" t="str">
            <v>YES</v>
          </cell>
          <cell r="C10785" t="str">
            <v>Yes</v>
          </cell>
        </row>
        <row r="10786">
          <cell r="A10786" t="str">
            <v>97655174E</v>
          </cell>
          <cell r="B10786" t="str">
            <v>YES</v>
          </cell>
          <cell r="C10786" t="str">
            <v>Yes</v>
          </cell>
        </row>
        <row r="10787">
          <cell r="A10787" t="str">
            <v>97655811F</v>
          </cell>
          <cell r="B10787" t="str">
            <v>YES</v>
          </cell>
          <cell r="C10787" t="str">
            <v>Yes</v>
          </cell>
        </row>
        <row r="10788">
          <cell r="A10788" t="str">
            <v>97656974E</v>
          </cell>
          <cell r="B10788" t="str">
            <v>YES</v>
          </cell>
          <cell r="C10788" t="str">
            <v>Yes</v>
          </cell>
        </row>
        <row r="10789">
          <cell r="A10789" t="str">
            <v>97657330G</v>
          </cell>
          <cell r="B10789" t="str">
            <v>YES</v>
          </cell>
          <cell r="C10789" t="str">
            <v>Yes</v>
          </cell>
        </row>
        <row r="10790">
          <cell r="A10790" t="str">
            <v>97658217E</v>
          </cell>
          <cell r="B10790" t="str">
            <v>YES</v>
          </cell>
          <cell r="C10790" t="str">
            <v>NIT</v>
          </cell>
        </row>
        <row r="10791">
          <cell r="A10791" t="str">
            <v>97659702F</v>
          </cell>
          <cell r="B10791" t="str">
            <v>YES</v>
          </cell>
          <cell r="C10791" t="str">
            <v>Yes</v>
          </cell>
        </row>
        <row r="10792">
          <cell r="A10792" t="str">
            <v>97659712F</v>
          </cell>
          <cell r="B10792" t="str">
            <v>YES</v>
          </cell>
          <cell r="C10792" t="str">
            <v>Yes</v>
          </cell>
        </row>
        <row r="10793">
          <cell r="A10793" t="str">
            <v>97660578F</v>
          </cell>
          <cell r="B10793" t="str">
            <v>YES</v>
          </cell>
          <cell r="C10793" t="str">
            <v>NIT</v>
          </cell>
        </row>
        <row r="10794">
          <cell r="A10794" t="str">
            <v>97662353F</v>
          </cell>
          <cell r="B10794" t="str">
            <v>YES</v>
          </cell>
          <cell r="C10794" t="str">
            <v>Yes</v>
          </cell>
        </row>
        <row r="10795">
          <cell r="A10795" t="str">
            <v>97662697E</v>
          </cell>
          <cell r="B10795" t="str">
            <v>YES</v>
          </cell>
          <cell r="C10795" t="str">
            <v>Yes</v>
          </cell>
        </row>
        <row r="10796">
          <cell r="A10796" t="str">
            <v>97663161D</v>
          </cell>
          <cell r="B10796" t="str">
            <v>YES</v>
          </cell>
          <cell r="C10796" t="str">
            <v>Yes</v>
          </cell>
        </row>
        <row r="10797">
          <cell r="A10797" t="str">
            <v>97663351F</v>
          </cell>
          <cell r="B10797" t="str">
            <v>YES</v>
          </cell>
          <cell r="C10797" t="str">
            <v>Yes</v>
          </cell>
        </row>
        <row r="10798">
          <cell r="A10798" t="str">
            <v>97663907E</v>
          </cell>
          <cell r="B10798" t="str">
            <v>YES</v>
          </cell>
          <cell r="C10798" t="str">
            <v>Yes</v>
          </cell>
        </row>
        <row r="10799">
          <cell r="A10799" t="str">
            <v>97666030F</v>
          </cell>
          <cell r="B10799" t="str">
            <v>YES</v>
          </cell>
          <cell r="C10799" t="str">
            <v>Yes</v>
          </cell>
        </row>
        <row r="10800">
          <cell r="A10800" t="str">
            <v>97667739D</v>
          </cell>
          <cell r="B10800" t="str">
            <v>YES</v>
          </cell>
          <cell r="C10800" t="str">
            <v>Yes</v>
          </cell>
        </row>
        <row r="10801">
          <cell r="A10801" t="str">
            <v>97667788D</v>
          </cell>
          <cell r="B10801" t="str">
            <v>YES</v>
          </cell>
          <cell r="C10801" t="str">
            <v>Yes</v>
          </cell>
        </row>
        <row r="10802">
          <cell r="A10802" t="str">
            <v>97669813F</v>
          </cell>
          <cell r="B10802" t="str">
            <v>YES</v>
          </cell>
          <cell r="C10802" t="str">
            <v>Yes</v>
          </cell>
        </row>
        <row r="10803">
          <cell r="A10803" t="str">
            <v>97670942F</v>
          </cell>
          <cell r="B10803" t="str">
            <v>YES</v>
          </cell>
          <cell r="C10803" t="str">
            <v>Yes</v>
          </cell>
        </row>
        <row r="10804">
          <cell r="A10804" t="str">
            <v>97671793F</v>
          </cell>
          <cell r="B10804" t="str">
            <v>YES</v>
          </cell>
          <cell r="C10804" t="str">
            <v>Yes</v>
          </cell>
        </row>
        <row r="10805">
          <cell r="A10805" t="str">
            <v>97672149D</v>
          </cell>
          <cell r="B10805" t="str">
            <v>YES</v>
          </cell>
          <cell r="C10805" t="str">
            <v>Yes</v>
          </cell>
        </row>
        <row r="10806">
          <cell r="A10806" t="str">
            <v>97673245F</v>
          </cell>
          <cell r="B10806" t="str">
            <v>YES</v>
          </cell>
          <cell r="C10806" t="str">
            <v>Yes</v>
          </cell>
        </row>
        <row r="10807">
          <cell r="A10807" t="str">
            <v>97674420E</v>
          </cell>
          <cell r="B10807" t="str">
            <v>YES</v>
          </cell>
          <cell r="C10807" t="str">
            <v>Yes</v>
          </cell>
        </row>
        <row r="10808">
          <cell r="A10808" t="str">
            <v>97674537E</v>
          </cell>
          <cell r="B10808" t="str">
            <v>YES</v>
          </cell>
          <cell r="C10808" t="str">
            <v>Yes</v>
          </cell>
        </row>
        <row r="10809">
          <cell r="A10809" t="str">
            <v>97675642F</v>
          </cell>
          <cell r="B10809" t="str">
            <v>YES</v>
          </cell>
          <cell r="C10809" t="str">
            <v>Yes</v>
          </cell>
        </row>
        <row r="10810">
          <cell r="A10810" t="str">
            <v>97676247E</v>
          </cell>
          <cell r="B10810" t="str">
            <v>YES</v>
          </cell>
          <cell r="C10810" t="str">
            <v>NIT</v>
          </cell>
        </row>
        <row r="10811">
          <cell r="A10811" t="str">
            <v>97676508F</v>
          </cell>
          <cell r="B10811" t="str">
            <v>YES</v>
          </cell>
          <cell r="C10811" t="str">
            <v>Yes</v>
          </cell>
        </row>
        <row r="10812">
          <cell r="A10812" t="str">
            <v>97676699E</v>
          </cell>
          <cell r="B10812" t="str">
            <v>YES</v>
          </cell>
          <cell r="C10812" t="str">
            <v>Yes</v>
          </cell>
        </row>
        <row r="10813">
          <cell r="A10813" t="str">
            <v>97677576E</v>
          </cell>
          <cell r="B10813" t="str">
            <v>YES</v>
          </cell>
          <cell r="C10813" t="str">
            <v>Yes</v>
          </cell>
        </row>
        <row r="10814">
          <cell r="A10814" t="str">
            <v>97680578F</v>
          </cell>
          <cell r="B10814" t="str">
            <v>YES</v>
          </cell>
          <cell r="C10814" t="str">
            <v>Yes</v>
          </cell>
        </row>
        <row r="10815">
          <cell r="A10815" t="str">
            <v>97681153F</v>
          </cell>
          <cell r="B10815" t="str">
            <v>YES</v>
          </cell>
          <cell r="C10815" t="str">
            <v>Yes</v>
          </cell>
        </row>
        <row r="10816">
          <cell r="A10816" t="str">
            <v>97682801F</v>
          </cell>
          <cell r="B10816" t="str">
            <v>YES</v>
          </cell>
          <cell r="C10816" t="str">
            <v>Yes</v>
          </cell>
        </row>
        <row r="10817">
          <cell r="A10817" t="str">
            <v>97684371F</v>
          </cell>
          <cell r="B10817" t="str">
            <v>YES</v>
          </cell>
          <cell r="C10817" t="str">
            <v>NIT</v>
          </cell>
        </row>
        <row r="10818">
          <cell r="A10818" t="str">
            <v>97684716E</v>
          </cell>
          <cell r="B10818" t="str">
            <v>YES</v>
          </cell>
          <cell r="C10818" t="str">
            <v>Yes</v>
          </cell>
        </row>
        <row r="10819">
          <cell r="A10819" t="str">
            <v>97685694E</v>
          </cell>
          <cell r="B10819" t="str">
            <v>YES</v>
          </cell>
          <cell r="C10819" t="str">
            <v>Yes</v>
          </cell>
        </row>
        <row r="10820">
          <cell r="A10820" t="str">
            <v>97686570F</v>
          </cell>
          <cell r="B10820" t="str">
            <v>YES</v>
          </cell>
          <cell r="C10820" t="str">
            <v>Yes</v>
          </cell>
        </row>
        <row r="10821">
          <cell r="A10821" t="str">
            <v>97687199E</v>
          </cell>
          <cell r="B10821" t="str">
            <v>YES</v>
          </cell>
          <cell r="C10821" t="str">
            <v>Yes</v>
          </cell>
        </row>
        <row r="10822">
          <cell r="A10822" t="str">
            <v>97687540F</v>
          </cell>
          <cell r="B10822" t="str">
            <v>YES</v>
          </cell>
          <cell r="C10822" t="str">
            <v>Yes</v>
          </cell>
        </row>
        <row r="10823">
          <cell r="A10823" t="str">
            <v>97687608E</v>
          </cell>
          <cell r="B10823" t="str">
            <v>YES</v>
          </cell>
          <cell r="C10823" t="str">
            <v>Yes</v>
          </cell>
        </row>
        <row r="10824">
          <cell r="A10824" t="str">
            <v>97690169E</v>
          </cell>
          <cell r="B10824" t="str">
            <v>YES</v>
          </cell>
          <cell r="C10824" t="str">
            <v>Yes</v>
          </cell>
        </row>
        <row r="10825">
          <cell r="A10825" t="str">
            <v>97690374F</v>
          </cell>
          <cell r="B10825" t="str">
            <v>YES</v>
          </cell>
          <cell r="C10825" t="str">
            <v>Yes</v>
          </cell>
        </row>
        <row r="10826">
          <cell r="A10826" t="str">
            <v>97690913F</v>
          </cell>
          <cell r="B10826" t="str">
            <v>YES</v>
          </cell>
          <cell r="C10826" t="str">
            <v>Yes</v>
          </cell>
        </row>
        <row r="10827">
          <cell r="A10827" t="str">
            <v>97691529E</v>
          </cell>
          <cell r="B10827" t="str">
            <v>YES</v>
          </cell>
          <cell r="C10827" t="str">
            <v>Yes</v>
          </cell>
        </row>
        <row r="10828">
          <cell r="A10828" t="str">
            <v>97691750F</v>
          </cell>
          <cell r="B10828" t="str">
            <v>YES</v>
          </cell>
          <cell r="C10828" t="str">
            <v>Yes</v>
          </cell>
        </row>
        <row r="10829">
          <cell r="A10829" t="str">
            <v>97692120F</v>
          </cell>
          <cell r="B10829" t="str">
            <v>YES</v>
          </cell>
          <cell r="C10829" t="str">
            <v>Yes</v>
          </cell>
        </row>
        <row r="10830">
          <cell r="A10830" t="str">
            <v>97692267F</v>
          </cell>
          <cell r="B10830" t="str">
            <v>YES</v>
          </cell>
          <cell r="C10830" t="str">
            <v>Yes</v>
          </cell>
        </row>
        <row r="10831">
          <cell r="A10831" t="str">
            <v>97692707F</v>
          </cell>
          <cell r="B10831" t="str">
            <v>YES</v>
          </cell>
          <cell r="C10831" t="str">
            <v>Yes</v>
          </cell>
        </row>
        <row r="10832">
          <cell r="A10832" t="str">
            <v>97693250D</v>
          </cell>
          <cell r="B10832" t="str">
            <v>YES</v>
          </cell>
          <cell r="C10832" t="str">
            <v>Yes</v>
          </cell>
        </row>
        <row r="10833">
          <cell r="A10833" t="str">
            <v>97693792F</v>
          </cell>
          <cell r="B10833" t="str">
            <v>YES</v>
          </cell>
          <cell r="C10833" t="str">
            <v>Yes</v>
          </cell>
        </row>
        <row r="10834">
          <cell r="A10834" t="str">
            <v>97694373F</v>
          </cell>
          <cell r="B10834" t="str">
            <v>YES</v>
          </cell>
          <cell r="C10834" t="str">
            <v>Yes</v>
          </cell>
        </row>
        <row r="10835">
          <cell r="A10835" t="str">
            <v>97694695E</v>
          </cell>
          <cell r="B10835" t="str">
            <v>YES</v>
          </cell>
          <cell r="C10835" t="str">
            <v>NIT</v>
          </cell>
        </row>
        <row r="10836">
          <cell r="A10836" t="str">
            <v>97695551E</v>
          </cell>
          <cell r="B10836" t="str">
            <v>YES</v>
          </cell>
          <cell r="C10836" t="str">
            <v>Yes</v>
          </cell>
        </row>
        <row r="10837">
          <cell r="A10837" t="str">
            <v>97695613F</v>
          </cell>
          <cell r="B10837" t="str">
            <v>YES</v>
          </cell>
          <cell r="C10837" t="str">
            <v>Yes</v>
          </cell>
        </row>
        <row r="10838">
          <cell r="A10838" t="str">
            <v>97696334F</v>
          </cell>
          <cell r="B10838" t="str">
            <v>YES</v>
          </cell>
          <cell r="C10838" t="str">
            <v>Yes</v>
          </cell>
        </row>
        <row r="10839">
          <cell r="A10839" t="str">
            <v>97697238F</v>
          </cell>
          <cell r="B10839" t="str">
            <v>YES</v>
          </cell>
          <cell r="C10839" t="str">
            <v>Yes</v>
          </cell>
        </row>
        <row r="10840">
          <cell r="A10840" t="str">
            <v>97699078E</v>
          </cell>
          <cell r="B10840" t="str">
            <v>YES</v>
          </cell>
          <cell r="C10840" t="str">
            <v>NIT</v>
          </cell>
        </row>
        <row r="10841">
          <cell r="A10841" t="str">
            <v>97700742F</v>
          </cell>
          <cell r="B10841" t="str">
            <v>YES</v>
          </cell>
          <cell r="C10841" t="str">
            <v>NIT</v>
          </cell>
        </row>
        <row r="10842">
          <cell r="A10842" t="str">
            <v>97701231D</v>
          </cell>
          <cell r="B10842" t="str">
            <v>YES</v>
          </cell>
          <cell r="C10842" t="str">
            <v>Yes</v>
          </cell>
        </row>
        <row r="10843">
          <cell r="A10843" t="str">
            <v>97701936E</v>
          </cell>
          <cell r="B10843" t="str">
            <v>YES</v>
          </cell>
          <cell r="C10843" t="str">
            <v>Yes</v>
          </cell>
        </row>
        <row r="10844">
          <cell r="A10844" t="str">
            <v>97702244F</v>
          </cell>
          <cell r="B10844" t="str">
            <v>YES</v>
          </cell>
          <cell r="C10844" t="str">
            <v>Yes</v>
          </cell>
        </row>
        <row r="10845">
          <cell r="A10845" t="str">
            <v>97703550E</v>
          </cell>
          <cell r="B10845" t="str">
            <v>YES</v>
          </cell>
          <cell r="C10845" t="str">
            <v>Yes</v>
          </cell>
        </row>
        <row r="10846">
          <cell r="A10846" t="str">
            <v>97703698E</v>
          </cell>
          <cell r="B10846" t="str">
            <v>YES</v>
          </cell>
          <cell r="C10846" t="str">
            <v>Yes</v>
          </cell>
        </row>
        <row r="10847">
          <cell r="A10847" t="str">
            <v>97703860F</v>
          </cell>
          <cell r="B10847" t="str">
            <v>YES</v>
          </cell>
          <cell r="C10847" t="str">
            <v>Yes</v>
          </cell>
        </row>
        <row r="10848">
          <cell r="A10848" t="str">
            <v>97705266E</v>
          </cell>
          <cell r="B10848" t="str">
            <v>YES</v>
          </cell>
          <cell r="C10848" t="str">
            <v>Yes</v>
          </cell>
        </row>
        <row r="10849">
          <cell r="A10849" t="str">
            <v>97705911F</v>
          </cell>
          <cell r="B10849" t="str">
            <v>YES</v>
          </cell>
          <cell r="C10849" t="str">
            <v>Yes</v>
          </cell>
        </row>
        <row r="10850">
          <cell r="A10850" t="str">
            <v>97706762F</v>
          </cell>
          <cell r="B10850" t="str">
            <v>YES</v>
          </cell>
          <cell r="C10850" t="str">
            <v>NIT</v>
          </cell>
        </row>
        <row r="10851">
          <cell r="A10851" t="str">
            <v>97707192F</v>
          </cell>
          <cell r="B10851" t="str">
            <v>YES</v>
          </cell>
          <cell r="C10851" t="str">
            <v>Yes</v>
          </cell>
        </row>
        <row r="10852">
          <cell r="A10852" t="str">
            <v>97707552F</v>
          </cell>
          <cell r="B10852" t="str">
            <v>YES</v>
          </cell>
          <cell r="C10852" t="str">
            <v>Yes</v>
          </cell>
        </row>
        <row r="10853">
          <cell r="A10853" t="str">
            <v>97708289E</v>
          </cell>
          <cell r="B10853" t="str">
            <v>YES</v>
          </cell>
          <cell r="C10853" t="str">
            <v>Yes</v>
          </cell>
        </row>
        <row r="10854">
          <cell r="A10854" t="str">
            <v>97708658E</v>
          </cell>
          <cell r="B10854" t="str">
            <v>YES</v>
          </cell>
          <cell r="C10854" t="str">
            <v>Yes</v>
          </cell>
        </row>
        <row r="10855">
          <cell r="A10855" t="str">
            <v>97710669E</v>
          </cell>
          <cell r="B10855" t="str">
            <v>YES</v>
          </cell>
          <cell r="C10855" t="str">
            <v>Yes</v>
          </cell>
        </row>
        <row r="10856">
          <cell r="A10856" t="str">
            <v>97711646E</v>
          </cell>
          <cell r="B10856" t="str">
            <v>YES</v>
          </cell>
          <cell r="C10856" t="str">
            <v>Yes</v>
          </cell>
        </row>
        <row r="10857">
          <cell r="A10857" t="str">
            <v>97712016E</v>
          </cell>
          <cell r="B10857" t="str">
            <v>YES</v>
          </cell>
          <cell r="C10857" t="str">
            <v>Yes</v>
          </cell>
        </row>
        <row r="10858">
          <cell r="A10858" t="str">
            <v>97712770F</v>
          </cell>
          <cell r="B10858" t="str">
            <v>YES</v>
          </cell>
          <cell r="C10858" t="str">
            <v>Yes</v>
          </cell>
        </row>
        <row r="10859">
          <cell r="A10859" t="str">
            <v>97713590E</v>
          </cell>
          <cell r="B10859" t="str">
            <v>YES</v>
          </cell>
          <cell r="C10859" t="str">
            <v>Yes</v>
          </cell>
        </row>
        <row r="10860">
          <cell r="A10860" t="str">
            <v>97715129E</v>
          </cell>
          <cell r="B10860" t="str">
            <v>YES</v>
          </cell>
          <cell r="C10860" t="str">
            <v>Yes</v>
          </cell>
        </row>
        <row r="10861">
          <cell r="A10861" t="str">
            <v>97715309D</v>
          </cell>
          <cell r="B10861" t="str">
            <v>YES</v>
          </cell>
          <cell r="C10861" t="str">
            <v>Yes</v>
          </cell>
        </row>
        <row r="10862">
          <cell r="A10862" t="str">
            <v>97715356E</v>
          </cell>
          <cell r="B10862" t="str">
            <v>YES</v>
          </cell>
          <cell r="C10862" t="str">
            <v>Yes</v>
          </cell>
        </row>
        <row r="10863">
          <cell r="A10863" t="str">
            <v>97716757E</v>
          </cell>
          <cell r="B10863" t="str">
            <v>YES</v>
          </cell>
          <cell r="C10863" t="str">
            <v>Yes</v>
          </cell>
        </row>
        <row r="10864">
          <cell r="A10864" t="str">
            <v>97716880F</v>
          </cell>
          <cell r="B10864" t="str">
            <v>YES</v>
          </cell>
          <cell r="C10864" t="str">
            <v>Yes</v>
          </cell>
        </row>
        <row r="10865">
          <cell r="A10865" t="str">
            <v>97718972E</v>
          </cell>
          <cell r="B10865" t="str">
            <v>YES</v>
          </cell>
          <cell r="C10865" t="str">
            <v>Yes</v>
          </cell>
        </row>
        <row r="10866">
          <cell r="A10866" t="str">
            <v>97719131F</v>
          </cell>
          <cell r="B10866" t="str">
            <v>YES</v>
          </cell>
          <cell r="C10866" t="str">
            <v>Yes</v>
          </cell>
        </row>
        <row r="10867">
          <cell r="A10867" t="str">
            <v>97719134F</v>
          </cell>
          <cell r="B10867" t="str">
            <v>YES</v>
          </cell>
          <cell r="C10867" t="str">
            <v>Yes</v>
          </cell>
        </row>
        <row r="10868">
          <cell r="A10868" t="str">
            <v>97722603F</v>
          </cell>
          <cell r="B10868" t="str">
            <v>YES</v>
          </cell>
          <cell r="C10868" t="str">
            <v>Yes</v>
          </cell>
        </row>
        <row r="10869">
          <cell r="A10869" t="str">
            <v>97722872F</v>
          </cell>
          <cell r="B10869" t="str">
            <v>YES</v>
          </cell>
          <cell r="C10869" t="str">
            <v>NIT</v>
          </cell>
        </row>
        <row r="10870">
          <cell r="A10870" t="str">
            <v>97723223F</v>
          </cell>
          <cell r="B10870" t="str">
            <v>YES</v>
          </cell>
          <cell r="C10870" t="str">
            <v>Yes</v>
          </cell>
        </row>
        <row r="10871">
          <cell r="A10871" t="str">
            <v>97725378E</v>
          </cell>
          <cell r="B10871" t="str">
            <v>YES</v>
          </cell>
          <cell r="C10871" t="str">
            <v>Yes</v>
          </cell>
        </row>
        <row r="10872">
          <cell r="A10872" t="str">
            <v>97725769E</v>
          </cell>
          <cell r="B10872" t="str">
            <v>YES</v>
          </cell>
          <cell r="C10872" t="str">
            <v>Yes</v>
          </cell>
        </row>
        <row r="10873">
          <cell r="A10873" t="str">
            <v>97726021E</v>
          </cell>
          <cell r="B10873" t="str">
            <v>YES</v>
          </cell>
          <cell r="C10873" t="str">
            <v>Yes</v>
          </cell>
        </row>
        <row r="10874">
          <cell r="A10874" t="str">
            <v>97726849D</v>
          </cell>
          <cell r="B10874" t="str">
            <v>YES</v>
          </cell>
          <cell r="C10874" t="str">
            <v>Yes</v>
          </cell>
        </row>
        <row r="10875">
          <cell r="A10875" t="str">
            <v>97727347E</v>
          </cell>
          <cell r="B10875" t="str">
            <v>YES</v>
          </cell>
          <cell r="C10875" t="str">
            <v>Yes</v>
          </cell>
        </row>
        <row r="10876">
          <cell r="A10876" t="str">
            <v>97728531F</v>
          </cell>
          <cell r="B10876" t="str">
            <v>YES</v>
          </cell>
          <cell r="C10876" t="str">
            <v>Yes</v>
          </cell>
        </row>
        <row r="10877">
          <cell r="A10877" t="str">
            <v>97729133F</v>
          </cell>
          <cell r="B10877" t="str">
            <v>YES</v>
          </cell>
          <cell r="C10877" t="str">
            <v>Yes</v>
          </cell>
        </row>
        <row r="10878">
          <cell r="A10878" t="str">
            <v>97729800F</v>
          </cell>
          <cell r="B10878" t="str">
            <v>YES</v>
          </cell>
          <cell r="C10878" t="str">
            <v>Yes</v>
          </cell>
        </row>
        <row r="10879">
          <cell r="A10879" t="str">
            <v>97732122E</v>
          </cell>
          <cell r="B10879" t="str">
            <v>YES</v>
          </cell>
          <cell r="C10879" t="str">
            <v>Yes</v>
          </cell>
        </row>
        <row r="10880">
          <cell r="A10880" t="str">
            <v>97732805E</v>
          </cell>
          <cell r="B10880" t="str">
            <v>YES</v>
          </cell>
          <cell r="C10880" t="str">
            <v>Yes</v>
          </cell>
        </row>
        <row r="10881">
          <cell r="A10881" t="str">
            <v>97732942F</v>
          </cell>
          <cell r="B10881" t="str">
            <v>YES</v>
          </cell>
          <cell r="C10881" t="str">
            <v>NIT</v>
          </cell>
        </row>
        <row r="10882">
          <cell r="A10882" t="str">
            <v>97733308E</v>
          </cell>
          <cell r="B10882" t="str">
            <v>YES</v>
          </cell>
          <cell r="C10882" t="str">
            <v>Yes</v>
          </cell>
        </row>
        <row r="10883">
          <cell r="A10883" t="str">
            <v>97733316E</v>
          </cell>
          <cell r="B10883" t="str">
            <v>YES</v>
          </cell>
          <cell r="C10883" t="str">
            <v>Yes</v>
          </cell>
        </row>
        <row r="10884">
          <cell r="A10884" t="str">
            <v>97733459F</v>
          </cell>
          <cell r="B10884" t="str">
            <v>YES</v>
          </cell>
          <cell r="C10884" t="str">
            <v>Yes</v>
          </cell>
        </row>
        <row r="10885">
          <cell r="A10885" t="str">
            <v>97735703E</v>
          </cell>
          <cell r="B10885" t="str">
            <v>YES</v>
          </cell>
          <cell r="C10885" t="str">
            <v>Yes</v>
          </cell>
        </row>
        <row r="10886">
          <cell r="A10886" t="str">
            <v>97736192E</v>
          </cell>
          <cell r="B10886" t="str">
            <v>YES</v>
          </cell>
          <cell r="C10886" t="str">
            <v>Yes</v>
          </cell>
        </row>
        <row r="10887">
          <cell r="A10887" t="str">
            <v>97736355E</v>
          </cell>
          <cell r="B10887" t="str">
            <v>YES</v>
          </cell>
          <cell r="C10887" t="str">
            <v>Yes</v>
          </cell>
        </row>
        <row r="10888">
          <cell r="A10888" t="str">
            <v>97738894E</v>
          </cell>
          <cell r="B10888" t="str">
            <v>YES</v>
          </cell>
          <cell r="C10888" t="str">
            <v>Yes</v>
          </cell>
        </row>
        <row r="10889">
          <cell r="A10889" t="str">
            <v>97739527E</v>
          </cell>
          <cell r="B10889" t="str">
            <v>YES</v>
          </cell>
          <cell r="C10889" t="str">
            <v>Yes</v>
          </cell>
        </row>
        <row r="10890">
          <cell r="A10890" t="str">
            <v>97739931F</v>
          </cell>
          <cell r="B10890" t="str">
            <v>YES</v>
          </cell>
          <cell r="C10890" t="str">
            <v>Yes</v>
          </cell>
        </row>
        <row r="10891">
          <cell r="A10891" t="str">
            <v>97741710F</v>
          </cell>
          <cell r="B10891" t="str">
            <v>YES</v>
          </cell>
          <cell r="C10891" t="str">
            <v>Yes</v>
          </cell>
        </row>
        <row r="10892">
          <cell r="A10892" t="str">
            <v>97742480F</v>
          </cell>
          <cell r="B10892" t="str">
            <v>YES</v>
          </cell>
          <cell r="C10892" t="str">
            <v>Yes</v>
          </cell>
        </row>
        <row r="10893">
          <cell r="A10893" t="str">
            <v>97742792E</v>
          </cell>
          <cell r="B10893" t="str">
            <v>YES</v>
          </cell>
          <cell r="C10893" t="str">
            <v>Yes</v>
          </cell>
        </row>
        <row r="10894">
          <cell r="A10894" t="str">
            <v>97743263E</v>
          </cell>
          <cell r="B10894" t="str">
            <v>YES</v>
          </cell>
          <cell r="C10894" t="str">
            <v>Yes</v>
          </cell>
        </row>
        <row r="10895">
          <cell r="A10895" t="str">
            <v>97743726D</v>
          </cell>
          <cell r="B10895" t="str">
            <v>YES</v>
          </cell>
          <cell r="C10895" t="str">
            <v>Yes</v>
          </cell>
        </row>
        <row r="10896">
          <cell r="A10896" t="str">
            <v>97743869F</v>
          </cell>
          <cell r="B10896" t="str">
            <v>YES</v>
          </cell>
          <cell r="C10896" t="str">
            <v>Yes</v>
          </cell>
        </row>
        <row r="10897">
          <cell r="A10897" t="str">
            <v>97744309D</v>
          </cell>
          <cell r="B10897" t="str">
            <v>YES</v>
          </cell>
          <cell r="C10897" t="str">
            <v>Yes</v>
          </cell>
        </row>
        <row r="10898">
          <cell r="A10898" t="str">
            <v>97744730F</v>
          </cell>
          <cell r="B10898" t="str">
            <v>YES</v>
          </cell>
          <cell r="C10898" t="str">
            <v>Yes</v>
          </cell>
        </row>
        <row r="10899">
          <cell r="A10899" t="str">
            <v>97744858E</v>
          </cell>
          <cell r="B10899" t="str">
            <v>YES</v>
          </cell>
          <cell r="C10899" t="str">
            <v>Yes</v>
          </cell>
        </row>
        <row r="10900">
          <cell r="A10900" t="str">
            <v>97745075D</v>
          </cell>
          <cell r="B10900" t="str">
            <v>YES</v>
          </cell>
          <cell r="C10900" t="str">
            <v>Yes</v>
          </cell>
        </row>
        <row r="10901">
          <cell r="A10901" t="str">
            <v>97746269E</v>
          </cell>
          <cell r="B10901" t="str">
            <v>YES</v>
          </cell>
          <cell r="C10901" t="str">
            <v>Yes</v>
          </cell>
        </row>
        <row r="10902">
          <cell r="A10902" t="str">
            <v>97747950F</v>
          </cell>
          <cell r="B10902" t="str">
            <v>YES</v>
          </cell>
          <cell r="C10902" t="str">
            <v>Yes</v>
          </cell>
        </row>
        <row r="10903">
          <cell r="A10903" t="str">
            <v>97748246E</v>
          </cell>
          <cell r="B10903" t="str">
            <v>YES</v>
          </cell>
          <cell r="C10903" t="str">
            <v>Yes</v>
          </cell>
        </row>
        <row r="10904">
          <cell r="A10904" t="str">
            <v>97749375D</v>
          </cell>
          <cell r="B10904" t="str">
            <v>YES</v>
          </cell>
          <cell r="C10904" t="str">
            <v>Yes</v>
          </cell>
        </row>
        <row r="10905">
          <cell r="A10905" t="str">
            <v>97751073E</v>
          </cell>
          <cell r="B10905" t="str">
            <v>YES</v>
          </cell>
          <cell r="C10905" t="str">
            <v>Yes</v>
          </cell>
        </row>
        <row r="10906">
          <cell r="A10906" t="str">
            <v>97751074F</v>
          </cell>
          <cell r="B10906" t="str">
            <v>YES</v>
          </cell>
          <cell r="C10906" t="str">
            <v>Yes</v>
          </cell>
        </row>
        <row r="10907">
          <cell r="A10907" t="str">
            <v>97751398E</v>
          </cell>
          <cell r="B10907" t="str">
            <v>YES</v>
          </cell>
          <cell r="C10907" t="str">
            <v>NIT</v>
          </cell>
        </row>
        <row r="10908">
          <cell r="A10908" t="str">
            <v>97751489E</v>
          </cell>
          <cell r="B10908" t="str">
            <v>YES</v>
          </cell>
          <cell r="C10908" t="str">
            <v>Yes</v>
          </cell>
        </row>
        <row r="10909">
          <cell r="A10909" t="str">
            <v>97754141F</v>
          </cell>
          <cell r="B10909" t="str">
            <v>YES</v>
          </cell>
          <cell r="C10909" t="str">
            <v>NIT</v>
          </cell>
        </row>
        <row r="10910">
          <cell r="A10910" t="str">
            <v>97754146E</v>
          </cell>
          <cell r="B10910" t="str">
            <v>YES</v>
          </cell>
          <cell r="C10910" t="str">
            <v>Yes</v>
          </cell>
        </row>
        <row r="10911">
          <cell r="A10911" t="str">
            <v>97754273F</v>
          </cell>
          <cell r="B10911" t="str">
            <v>YES</v>
          </cell>
          <cell r="C10911" t="str">
            <v>NIT</v>
          </cell>
        </row>
        <row r="10912">
          <cell r="A10912" t="str">
            <v>97755190F</v>
          </cell>
          <cell r="B10912" t="str">
            <v>YES</v>
          </cell>
          <cell r="C10912" t="str">
            <v>Yes</v>
          </cell>
        </row>
        <row r="10913">
          <cell r="A10913" t="str">
            <v>97755442E</v>
          </cell>
          <cell r="B10913" t="str">
            <v>YES</v>
          </cell>
          <cell r="C10913" t="str">
            <v>Yes</v>
          </cell>
        </row>
        <row r="10914">
          <cell r="A10914" t="str">
            <v>97755786E</v>
          </cell>
          <cell r="B10914" t="str">
            <v>YES</v>
          </cell>
          <cell r="C10914" t="str">
            <v>Yes</v>
          </cell>
        </row>
        <row r="10915">
          <cell r="A10915" t="str">
            <v>97755920F</v>
          </cell>
          <cell r="B10915" t="str">
            <v>YES</v>
          </cell>
          <cell r="C10915" t="str">
            <v>Yes</v>
          </cell>
        </row>
        <row r="10916">
          <cell r="A10916" t="str">
            <v>97757733F</v>
          </cell>
          <cell r="B10916" t="str">
            <v>YES</v>
          </cell>
          <cell r="C10916" t="str">
            <v>Yes</v>
          </cell>
        </row>
        <row r="10917">
          <cell r="A10917" t="str">
            <v>97757955E</v>
          </cell>
          <cell r="B10917" t="str">
            <v>YES</v>
          </cell>
          <cell r="C10917" t="str">
            <v>Yes</v>
          </cell>
        </row>
        <row r="10918">
          <cell r="A10918" t="str">
            <v>97758042F</v>
          </cell>
          <cell r="B10918" t="str">
            <v>YES</v>
          </cell>
          <cell r="C10918" t="str">
            <v>NIT</v>
          </cell>
        </row>
        <row r="10919">
          <cell r="A10919" t="str">
            <v>97758829E</v>
          </cell>
          <cell r="B10919" t="str">
            <v>YES</v>
          </cell>
          <cell r="C10919" t="str">
            <v>Yes</v>
          </cell>
        </row>
        <row r="10920">
          <cell r="A10920" t="str">
            <v>97759548D</v>
          </cell>
          <cell r="B10920" t="str">
            <v>YES</v>
          </cell>
          <cell r="C10920" t="str">
            <v>Yes</v>
          </cell>
        </row>
        <row r="10921">
          <cell r="A10921" t="str">
            <v>97760348E</v>
          </cell>
          <cell r="B10921" t="str">
            <v>YES</v>
          </cell>
          <cell r="C10921" t="str">
            <v>Yes</v>
          </cell>
        </row>
        <row r="10922">
          <cell r="A10922" t="str">
            <v>97760926D</v>
          </cell>
          <cell r="B10922" t="str">
            <v>YES</v>
          </cell>
          <cell r="C10922" t="str">
            <v>Yes</v>
          </cell>
        </row>
        <row r="10923">
          <cell r="A10923" t="str">
            <v>97761265E</v>
          </cell>
          <cell r="B10923" t="str">
            <v>YES</v>
          </cell>
          <cell r="C10923" t="str">
            <v>Yes</v>
          </cell>
        </row>
        <row r="10924">
          <cell r="A10924" t="str">
            <v>97761343F</v>
          </cell>
          <cell r="B10924" t="str">
            <v>YES</v>
          </cell>
          <cell r="C10924" t="str">
            <v>NIT</v>
          </cell>
        </row>
        <row r="10925">
          <cell r="A10925" t="str">
            <v>97762418F</v>
          </cell>
          <cell r="B10925" t="str">
            <v>YES</v>
          </cell>
          <cell r="C10925" t="str">
            <v>Yes</v>
          </cell>
        </row>
        <row r="10926">
          <cell r="A10926" t="str">
            <v>97763943F</v>
          </cell>
          <cell r="B10926" t="str">
            <v>YES</v>
          </cell>
          <cell r="C10926" t="str">
            <v>Yes</v>
          </cell>
        </row>
        <row r="10927">
          <cell r="A10927" t="str">
            <v>97764197D</v>
          </cell>
          <cell r="B10927" t="str">
            <v>YES</v>
          </cell>
          <cell r="C10927" t="str">
            <v>Yes</v>
          </cell>
        </row>
        <row r="10928">
          <cell r="A10928" t="str">
            <v>97767035E</v>
          </cell>
          <cell r="B10928" t="str">
            <v>YES</v>
          </cell>
          <cell r="C10928" t="str">
            <v>Yes</v>
          </cell>
        </row>
        <row r="10929">
          <cell r="A10929" t="str">
            <v>97767123F</v>
          </cell>
          <cell r="B10929" t="str">
            <v>YES</v>
          </cell>
          <cell r="C10929" t="str">
            <v>Yes</v>
          </cell>
        </row>
        <row r="10930">
          <cell r="A10930" t="str">
            <v>97767261F</v>
          </cell>
          <cell r="B10930" t="str">
            <v>YES</v>
          </cell>
          <cell r="C10930" t="str">
            <v>Yes</v>
          </cell>
        </row>
        <row r="10931">
          <cell r="A10931" t="str">
            <v>97767597E</v>
          </cell>
          <cell r="B10931" t="str">
            <v>YES</v>
          </cell>
          <cell r="C10931" t="str">
            <v>Yes</v>
          </cell>
        </row>
        <row r="10932">
          <cell r="A10932" t="str">
            <v>97768183E</v>
          </cell>
          <cell r="B10932" t="str">
            <v>YES</v>
          </cell>
          <cell r="C10932" t="str">
            <v>Yes</v>
          </cell>
        </row>
        <row r="10933">
          <cell r="A10933" t="str">
            <v>97768862F</v>
          </cell>
          <cell r="B10933" t="str">
            <v>YES</v>
          </cell>
          <cell r="C10933" t="str">
            <v>Yes</v>
          </cell>
        </row>
        <row r="10934">
          <cell r="A10934" t="str">
            <v>97769760F</v>
          </cell>
          <cell r="B10934" t="str">
            <v>YES</v>
          </cell>
          <cell r="C10934" t="str">
            <v>Yes</v>
          </cell>
        </row>
        <row r="10935">
          <cell r="A10935" t="str">
            <v>97771762E</v>
          </cell>
          <cell r="B10935" t="str">
            <v>YES</v>
          </cell>
          <cell r="C10935" t="str">
            <v>Yes</v>
          </cell>
        </row>
        <row r="10936">
          <cell r="A10936" t="str">
            <v>97771819E</v>
          </cell>
          <cell r="B10936" t="str">
            <v>YES</v>
          </cell>
          <cell r="C10936" t="str">
            <v>Yes</v>
          </cell>
        </row>
        <row r="10937">
          <cell r="A10937" t="str">
            <v>97772077E</v>
          </cell>
          <cell r="B10937" t="str">
            <v>YES</v>
          </cell>
          <cell r="C10937" t="str">
            <v>Yes</v>
          </cell>
        </row>
        <row r="10938">
          <cell r="A10938" t="str">
            <v>97773199E</v>
          </cell>
          <cell r="B10938" t="str">
            <v>YES</v>
          </cell>
          <cell r="C10938" t="str">
            <v>Yes</v>
          </cell>
        </row>
        <row r="10939">
          <cell r="A10939" t="str">
            <v>97773463D</v>
          </cell>
          <cell r="B10939" t="str">
            <v>YES</v>
          </cell>
          <cell r="C10939" t="str">
            <v>Yes</v>
          </cell>
        </row>
        <row r="10940">
          <cell r="A10940" t="str">
            <v>97773579E</v>
          </cell>
          <cell r="B10940" t="str">
            <v>YES</v>
          </cell>
          <cell r="C10940" t="str">
            <v>Yes</v>
          </cell>
        </row>
        <row r="10941">
          <cell r="A10941" t="str">
            <v>97774027F</v>
          </cell>
          <cell r="B10941" t="str">
            <v>YES</v>
          </cell>
          <cell r="C10941" t="str">
            <v>Yes</v>
          </cell>
        </row>
        <row r="10942">
          <cell r="A10942" t="str">
            <v>97774396E</v>
          </cell>
          <cell r="B10942" t="str">
            <v>YES</v>
          </cell>
          <cell r="C10942" t="str">
            <v>Yes</v>
          </cell>
        </row>
        <row r="10943">
          <cell r="A10943" t="str">
            <v>97775414F</v>
          </cell>
          <cell r="B10943" t="str">
            <v>YES</v>
          </cell>
          <cell r="C10943" t="str">
            <v>Yes</v>
          </cell>
        </row>
        <row r="10944">
          <cell r="A10944" t="str">
            <v>97775762F</v>
          </cell>
          <cell r="B10944" t="str">
            <v>YES</v>
          </cell>
          <cell r="C10944" t="str">
            <v>Yes</v>
          </cell>
        </row>
        <row r="10945">
          <cell r="A10945" t="str">
            <v>97776140F</v>
          </cell>
          <cell r="B10945" t="str">
            <v>YES</v>
          </cell>
          <cell r="C10945" t="str">
            <v>Yes</v>
          </cell>
        </row>
        <row r="10946">
          <cell r="A10946" t="str">
            <v>97777301F</v>
          </cell>
          <cell r="B10946" t="str">
            <v>YES</v>
          </cell>
          <cell r="C10946" t="str">
            <v>Yes</v>
          </cell>
        </row>
        <row r="10947">
          <cell r="A10947" t="str">
            <v>97777672F</v>
          </cell>
          <cell r="B10947" t="str">
            <v>YES</v>
          </cell>
          <cell r="C10947" t="str">
            <v>Yes</v>
          </cell>
        </row>
        <row r="10948">
          <cell r="A10948" t="str">
            <v>97777822F</v>
          </cell>
          <cell r="B10948" t="str">
            <v>YES</v>
          </cell>
          <cell r="C10948" t="str">
            <v>Yes</v>
          </cell>
        </row>
        <row r="10949">
          <cell r="A10949" t="str">
            <v>97778065E</v>
          </cell>
          <cell r="B10949" t="str">
            <v>YES</v>
          </cell>
          <cell r="C10949" t="str">
            <v>Yes</v>
          </cell>
        </row>
        <row r="10950">
          <cell r="A10950" t="str">
            <v>97778685E</v>
          </cell>
          <cell r="B10950" t="str">
            <v>YES</v>
          </cell>
          <cell r="C10950" t="str">
            <v>Yes</v>
          </cell>
        </row>
        <row r="10951">
          <cell r="A10951" t="str">
            <v>97779902F</v>
          </cell>
          <cell r="B10951" t="str">
            <v>YES</v>
          </cell>
          <cell r="C10951" t="str">
            <v>Yes</v>
          </cell>
        </row>
        <row r="10952">
          <cell r="A10952" t="str">
            <v>97780746E</v>
          </cell>
          <cell r="B10952" t="str">
            <v>YES</v>
          </cell>
          <cell r="C10952" t="str">
            <v>Yes</v>
          </cell>
        </row>
        <row r="10953">
          <cell r="A10953" t="str">
            <v>97783194F</v>
          </cell>
          <cell r="B10953" t="str">
            <v>YES</v>
          </cell>
          <cell r="C10953" t="str">
            <v>Yes</v>
          </cell>
        </row>
        <row r="10954">
          <cell r="A10954" t="str">
            <v>97784103F</v>
          </cell>
          <cell r="B10954" t="str">
            <v>YES</v>
          </cell>
          <cell r="C10954" t="str">
            <v>Yes</v>
          </cell>
        </row>
        <row r="10955">
          <cell r="A10955" t="str">
            <v>97784510F</v>
          </cell>
          <cell r="B10955" t="str">
            <v>YES</v>
          </cell>
          <cell r="C10955" t="str">
            <v>NIT</v>
          </cell>
        </row>
        <row r="10956">
          <cell r="A10956" t="str">
            <v>97786134E</v>
          </cell>
          <cell r="B10956" t="str">
            <v>YES</v>
          </cell>
          <cell r="C10956" t="str">
            <v>Yes</v>
          </cell>
        </row>
        <row r="10957">
          <cell r="A10957" t="str">
            <v>97787879D</v>
          </cell>
          <cell r="B10957" t="str">
            <v>YES</v>
          </cell>
          <cell r="C10957" t="str">
            <v>Yes</v>
          </cell>
        </row>
        <row r="10958">
          <cell r="A10958" t="str">
            <v>97788068D</v>
          </cell>
          <cell r="B10958" t="str">
            <v>YES</v>
          </cell>
          <cell r="C10958" t="str">
            <v>Yes</v>
          </cell>
        </row>
        <row r="10959">
          <cell r="A10959" t="str">
            <v>97788895E</v>
          </cell>
          <cell r="B10959" t="str">
            <v>YES</v>
          </cell>
          <cell r="C10959" t="str">
            <v>Yes</v>
          </cell>
        </row>
        <row r="10960">
          <cell r="A10960" t="str">
            <v>97789462F</v>
          </cell>
          <cell r="B10960" t="str">
            <v>YES</v>
          </cell>
          <cell r="C10960" t="str">
            <v>Yes</v>
          </cell>
        </row>
        <row r="10961">
          <cell r="A10961" t="str">
            <v>97790334E</v>
          </cell>
          <cell r="B10961" t="str">
            <v>YES</v>
          </cell>
          <cell r="C10961" t="str">
            <v>Yes</v>
          </cell>
        </row>
        <row r="10962">
          <cell r="A10962" t="str">
            <v>97790588E</v>
          </cell>
          <cell r="B10962" t="str">
            <v>YES</v>
          </cell>
          <cell r="C10962" t="str">
            <v>Yes</v>
          </cell>
        </row>
        <row r="10963">
          <cell r="A10963" t="str">
            <v>97791147E</v>
          </cell>
          <cell r="B10963" t="str">
            <v>YES</v>
          </cell>
          <cell r="C10963" t="str">
            <v>Yes</v>
          </cell>
        </row>
        <row r="10964">
          <cell r="A10964" t="str">
            <v>97791155E</v>
          </cell>
          <cell r="B10964" t="str">
            <v>YES</v>
          </cell>
          <cell r="C10964" t="str">
            <v>Yes</v>
          </cell>
        </row>
        <row r="10965">
          <cell r="A10965" t="str">
            <v>97791606E</v>
          </cell>
          <cell r="B10965" t="str">
            <v>YES</v>
          </cell>
          <cell r="C10965" t="str">
            <v>Yes</v>
          </cell>
        </row>
        <row r="10966">
          <cell r="A10966" t="str">
            <v>97791852D</v>
          </cell>
          <cell r="B10966" t="str">
            <v>YES</v>
          </cell>
          <cell r="C10966" t="str">
            <v>Yes</v>
          </cell>
        </row>
        <row r="10967">
          <cell r="A10967" t="str">
            <v>97792042F</v>
          </cell>
          <cell r="B10967" t="str">
            <v>YES</v>
          </cell>
          <cell r="C10967" t="str">
            <v>Yes</v>
          </cell>
        </row>
        <row r="10968">
          <cell r="A10968" t="str">
            <v>97792352F</v>
          </cell>
          <cell r="B10968" t="str">
            <v>YES</v>
          </cell>
          <cell r="C10968" t="str">
            <v>Yes</v>
          </cell>
        </row>
        <row r="10969">
          <cell r="A10969" t="str">
            <v>97792792F</v>
          </cell>
          <cell r="B10969" t="str">
            <v>YES</v>
          </cell>
          <cell r="C10969" t="str">
            <v>Yes</v>
          </cell>
        </row>
        <row r="10970">
          <cell r="A10970" t="str">
            <v>97793373E</v>
          </cell>
          <cell r="B10970" t="str">
            <v>YES</v>
          </cell>
          <cell r="C10970" t="str">
            <v>Yes</v>
          </cell>
        </row>
        <row r="10971">
          <cell r="A10971" t="str">
            <v>97793631F</v>
          </cell>
          <cell r="B10971" t="str">
            <v>YES</v>
          </cell>
          <cell r="C10971" t="str">
            <v>Yes</v>
          </cell>
        </row>
        <row r="10972">
          <cell r="A10972" t="str">
            <v>97795845E</v>
          </cell>
          <cell r="B10972" t="str">
            <v>YES</v>
          </cell>
          <cell r="C10972" t="str">
            <v>Yes</v>
          </cell>
        </row>
        <row r="10973">
          <cell r="A10973" t="str">
            <v>97796140F</v>
          </cell>
          <cell r="B10973" t="str">
            <v>YES</v>
          </cell>
          <cell r="C10973" t="str">
            <v>Yes</v>
          </cell>
        </row>
        <row r="10974">
          <cell r="A10974" t="str">
            <v>97796195E</v>
          </cell>
          <cell r="B10974" t="str">
            <v>YES</v>
          </cell>
          <cell r="C10974" t="str">
            <v>Yes</v>
          </cell>
        </row>
        <row r="10975">
          <cell r="A10975" t="str">
            <v>97799200F</v>
          </cell>
          <cell r="B10975" t="str">
            <v>YES</v>
          </cell>
          <cell r="C10975" t="str">
            <v>Yes</v>
          </cell>
        </row>
        <row r="10976">
          <cell r="A10976" t="str">
            <v>97799296E</v>
          </cell>
          <cell r="B10976" t="str">
            <v>YES</v>
          </cell>
          <cell r="C10976" t="str">
            <v>Yes</v>
          </cell>
        </row>
        <row r="10977">
          <cell r="A10977" t="str">
            <v>97800578E</v>
          </cell>
          <cell r="B10977" t="str">
            <v>YES</v>
          </cell>
          <cell r="C10977" t="str">
            <v>Yes</v>
          </cell>
        </row>
        <row r="10978">
          <cell r="A10978" t="str">
            <v>97801399E</v>
          </cell>
          <cell r="B10978" t="str">
            <v>YES</v>
          </cell>
          <cell r="C10978" t="str">
            <v>Yes</v>
          </cell>
        </row>
        <row r="10979">
          <cell r="A10979" t="str">
            <v>97801947E</v>
          </cell>
          <cell r="B10979" t="str">
            <v>YES</v>
          </cell>
          <cell r="C10979" t="str">
            <v>Yes</v>
          </cell>
        </row>
        <row r="10980">
          <cell r="A10980" t="str">
            <v>97802703E</v>
          </cell>
          <cell r="B10980" t="str">
            <v>YES</v>
          </cell>
          <cell r="C10980" t="str">
            <v>Yes</v>
          </cell>
        </row>
        <row r="10981">
          <cell r="A10981" t="str">
            <v>97805177F</v>
          </cell>
          <cell r="B10981" t="str">
            <v>YES</v>
          </cell>
          <cell r="C10981" t="str">
            <v>Yes</v>
          </cell>
        </row>
        <row r="10982">
          <cell r="A10982" t="str">
            <v>97806051E</v>
          </cell>
          <cell r="B10982" t="str">
            <v>YES</v>
          </cell>
          <cell r="C10982" t="str">
            <v>Yes</v>
          </cell>
        </row>
        <row r="10983">
          <cell r="A10983" t="str">
            <v>97807599E</v>
          </cell>
          <cell r="B10983" t="str">
            <v>YES</v>
          </cell>
          <cell r="C10983" t="str">
            <v>Yes</v>
          </cell>
        </row>
        <row r="10984">
          <cell r="A10984" t="str">
            <v>97809071F</v>
          </cell>
          <cell r="B10984" t="str">
            <v>YES</v>
          </cell>
          <cell r="C10984" t="str">
            <v>Yes</v>
          </cell>
        </row>
        <row r="10985">
          <cell r="A10985" t="str">
            <v>97810249E</v>
          </cell>
          <cell r="B10985" t="str">
            <v>YES</v>
          </cell>
          <cell r="C10985" t="str">
            <v>Yes</v>
          </cell>
        </row>
        <row r="10986">
          <cell r="A10986" t="str">
            <v>97811057E</v>
          </cell>
          <cell r="B10986" t="str">
            <v>YES</v>
          </cell>
          <cell r="C10986" t="str">
            <v>Yes</v>
          </cell>
        </row>
        <row r="10987">
          <cell r="A10987" t="str">
            <v>97811902D</v>
          </cell>
          <cell r="B10987" t="str">
            <v>YES</v>
          </cell>
          <cell r="C10987" t="str">
            <v>Yes</v>
          </cell>
        </row>
        <row r="10988">
          <cell r="A10988" t="str">
            <v>97811958E</v>
          </cell>
          <cell r="B10988" t="str">
            <v>YES</v>
          </cell>
          <cell r="C10988" t="str">
            <v>Yes</v>
          </cell>
        </row>
        <row r="10989">
          <cell r="A10989" t="str">
            <v>97811971E</v>
          </cell>
          <cell r="B10989" t="str">
            <v>YES</v>
          </cell>
          <cell r="C10989" t="str">
            <v>NIT</v>
          </cell>
        </row>
        <row r="10990">
          <cell r="A10990" t="str">
            <v>97812126E</v>
          </cell>
          <cell r="B10990" t="str">
            <v>YES</v>
          </cell>
          <cell r="C10990" t="str">
            <v>Yes</v>
          </cell>
        </row>
        <row r="10991">
          <cell r="A10991" t="str">
            <v>97812565E</v>
          </cell>
          <cell r="B10991" t="str">
            <v>YES</v>
          </cell>
          <cell r="C10991" t="str">
            <v>Yes</v>
          </cell>
        </row>
        <row r="10992">
          <cell r="A10992" t="str">
            <v>97813150E</v>
          </cell>
          <cell r="B10992" t="str">
            <v>YES</v>
          </cell>
          <cell r="C10992" t="str">
            <v>Yes</v>
          </cell>
        </row>
        <row r="10993">
          <cell r="A10993" t="str">
            <v>97813191F</v>
          </cell>
          <cell r="B10993" t="str">
            <v>YES</v>
          </cell>
          <cell r="C10993" t="str">
            <v>Yes</v>
          </cell>
        </row>
        <row r="10994">
          <cell r="A10994" t="str">
            <v>97814326E</v>
          </cell>
          <cell r="B10994" t="str">
            <v>YES</v>
          </cell>
          <cell r="C10994" t="str">
            <v>Yes</v>
          </cell>
        </row>
        <row r="10995">
          <cell r="A10995" t="str">
            <v>97815138F</v>
          </cell>
          <cell r="B10995" t="str">
            <v>YES</v>
          </cell>
          <cell r="C10995" t="str">
            <v>Yes</v>
          </cell>
        </row>
        <row r="10996">
          <cell r="A10996" t="str">
            <v>97815312F</v>
          </cell>
          <cell r="B10996" t="str">
            <v>YES</v>
          </cell>
          <cell r="C10996" t="str">
            <v>Yes</v>
          </cell>
        </row>
        <row r="10997">
          <cell r="A10997" t="str">
            <v>97815370F</v>
          </cell>
          <cell r="B10997" t="str">
            <v>YES</v>
          </cell>
          <cell r="C10997" t="str">
            <v>Yes</v>
          </cell>
        </row>
        <row r="10998">
          <cell r="A10998" t="str">
            <v>97815958E</v>
          </cell>
          <cell r="B10998" t="str">
            <v>YES</v>
          </cell>
          <cell r="C10998" t="str">
            <v>Yes</v>
          </cell>
        </row>
        <row r="10999">
          <cell r="A10999" t="str">
            <v>97816162D</v>
          </cell>
          <cell r="B10999" t="str">
            <v>YES</v>
          </cell>
          <cell r="C10999" t="str">
            <v>Yes</v>
          </cell>
        </row>
        <row r="11000">
          <cell r="A11000" t="str">
            <v>97816302F</v>
          </cell>
          <cell r="B11000" t="str">
            <v>YES</v>
          </cell>
          <cell r="C11000" t="str">
            <v>Yes</v>
          </cell>
        </row>
        <row r="11001">
          <cell r="A11001" t="str">
            <v>97816959F</v>
          </cell>
          <cell r="B11001" t="str">
            <v>YES</v>
          </cell>
          <cell r="C11001" t="str">
            <v>Yes</v>
          </cell>
        </row>
        <row r="11002">
          <cell r="A11002" t="str">
            <v>97818234F</v>
          </cell>
          <cell r="B11002" t="str">
            <v>YES</v>
          </cell>
          <cell r="C11002" t="str">
            <v>Yes</v>
          </cell>
        </row>
        <row r="11003">
          <cell r="A11003" t="str">
            <v>97818600F</v>
          </cell>
          <cell r="B11003" t="str">
            <v>YES</v>
          </cell>
          <cell r="C11003" t="str">
            <v>Yes</v>
          </cell>
        </row>
        <row r="11004">
          <cell r="A11004" t="str">
            <v>97819020F</v>
          </cell>
          <cell r="B11004" t="str">
            <v>YES</v>
          </cell>
          <cell r="C11004" t="str">
            <v>Yes</v>
          </cell>
        </row>
        <row r="11005">
          <cell r="A11005" t="str">
            <v>97819598D</v>
          </cell>
          <cell r="B11005" t="str">
            <v>YES</v>
          </cell>
          <cell r="C11005" t="str">
            <v>Yes</v>
          </cell>
        </row>
        <row r="11006">
          <cell r="A11006" t="str">
            <v>97819612F</v>
          </cell>
          <cell r="B11006" t="str">
            <v>YES</v>
          </cell>
          <cell r="C11006" t="str">
            <v>NIT</v>
          </cell>
        </row>
        <row r="11007">
          <cell r="A11007" t="str">
            <v>97819872F</v>
          </cell>
          <cell r="B11007" t="str">
            <v>YES</v>
          </cell>
          <cell r="C11007" t="str">
            <v>NIT</v>
          </cell>
        </row>
        <row r="11008">
          <cell r="A11008" t="str">
            <v>97820800F</v>
          </cell>
          <cell r="B11008" t="str">
            <v>YES</v>
          </cell>
          <cell r="C11008" t="str">
            <v>NIT</v>
          </cell>
        </row>
        <row r="11009">
          <cell r="A11009" t="str">
            <v>97821325E</v>
          </cell>
          <cell r="B11009" t="str">
            <v>YES</v>
          </cell>
          <cell r="C11009" t="str">
            <v>Yes</v>
          </cell>
        </row>
        <row r="11010">
          <cell r="A11010" t="str">
            <v>97821513F</v>
          </cell>
          <cell r="B11010" t="str">
            <v>YES</v>
          </cell>
          <cell r="C11010" t="str">
            <v>Yes</v>
          </cell>
        </row>
        <row r="11011">
          <cell r="A11011" t="str">
            <v>97822474E</v>
          </cell>
          <cell r="B11011" t="str">
            <v>YES</v>
          </cell>
          <cell r="C11011" t="str">
            <v>Yes</v>
          </cell>
        </row>
        <row r="11012">
          <cell r="A11012" t="str">
            <v>97822659E</v>
          </cell>
          <cell r="B11012" t="str">
            <v>YES</v>
          </cell>
          <cell r="C11012" t="str">
            <v>Yes</v>
          </cell>
        </row>
        <row r="11013">
          <cell r="A11013" t="str">
            <v>97824231F</v>
          </cell>
          <cell r="B11013" t="str">
            <v>YES</v>
          </cell>
          <cell r="C11013" t="str">
            <v>Yes</v>
          </cell>
        </row>
        <row r="11014">
          <cell r="A11014" t="str">
            <v>97824365E</v>
          </cell>
          <cell r="B11014" t="str">
            <v>YES</v>
          </cell>
          <cell r="C11014" t="str">
            <v>Yes</v>
          </cell>
        </row>
        <row r="11015">
          <cell r="A11015" t="str">
            <v>97825007E</v>
          </cell>
          <cell r="B11015" t="str">
            <v>YES</v>
          </cell>
          <cell r="C11015" t="str">
            <v>Yes</v>
          </cell>
        </row>
        <row r="11016">
          <cell r="A11016" t="str">
            <v>97825231F</v>
          </cell>
          <cell r="B11016" t="str">
            <v>YES</v>
          </cell>
          <cell r="C11016" t="str">
            <v>Yes</v>
          </cell>
        </row>
        <row r="11017">
          <cell r="A11017" t="str">
            <v>97825738E</v>
          </cell>
          <cell r="B11017" t="str">
            <v>YES</v>
          </cell>
          <cell r="C11017" t="str">
            <v>Yes</v>
          </cell>
        </row>
        <row r="11018">
          <cell r="A11018" t="str">
            <v>97825950F</v>
          </cell>
          <cell r="B11018" t="str">
            <v>YES</v>
          </cell>
          <cell r="C11018" t="str">
            <v>NIT</v>
          </cell>
        </row>
        <row r="11019">
          <cell r="A11019" t="str">
            <v>97827652F</v>
          </cell>
          <cell r="B11019" t="str">
            <v>YES</v>
          </cell>
          <cell r="C11019" t="str">
            <v>Yes</v>
          </cell>
        </row>
        <row r="11020">
          <cell r="A11020" t="str">
            <v>97829240F</v>
          </cell>
          <cell r="B11020" t="str">
            <v>YES</v>
          </cell>
          <cell r="C11020" t="str">
            <v>Yes</v>
          </cell>
        </row>
        <row r="11021">
          <cell r="A11021" t="str">
            <v>97830090F</v>
          </cell>
          <cell r="B11021" t="str">
            <v>YES</v>
          </cell>
          <cell r="C11021" t="str">
            <v>Yes</v>
          </cell>
        </row>
        <row r="11022">
          <cell r="A11022" t="str">
            <v>97830766D</v>
          </cell>
          <cell r="B11022" t="str">
            <v>YES</v>
          </cell>
          <cell r="C11022" t="str">
            <v>Yes</v>
          </cell>
        </row>
        <row r="11023">
          <cell r="A11023" t="str">
            <v>97831619E</v>
          </cell>
          <cell r="B11023" t="str">
            <v>YES</v>
          </cell>
          <cell r="C11023" t="str">
            <v>Yes</v>
          </cell>
        </row>
        <row r="11024">
          <cell r="A11024" t="str">
            <v>97831996E</v>
          </cell>
          <cell r="B11024" t="str">
            <v>YES</v>
          </cell>
          <cell r="C11024" t="str">
            <v>Yes</v>
          </cell>
        </row>
        <row r="11025">
          <cell r="A11025" t="str">
            <v>97832351E</v>
          </cell>
          <cell r="B11025" t="str">
            <v>YES</v>
          </cell>
          <cell r="C11025" t="str">
            <v>Yes</v>
          </cell>
        </row>
        <row r="11026">
          <cell r="A11026" t="str">
            <v>97832942F</v>
          </cell>
          <cell r="B11026" t="str">
            <v>YES</v>
          </cell>
          <cell r="C11026" t="str">
            <v>Yes</v>
          </cell>
        </row>
        <row r="11027">
          <cell r="A11027" t="str">
            <v>97833087E</v>
          </cell>
          <cell r="B11027" t="str">
            <v>YES</v>
          </cell>
          <cell r="C11027" t="str">
            <v>Yes</v>
          </cell>
        </row>
        <row r="11028">
          <cell r="A11028" t="str">
            <v>97833667F</v>
          </cell>
          <cell r="B11028" t="str">
            <v>YES</v>
          </cell>
          <cell r="C11028" t="str">
            <v>Yes</v>
          </cell>
        </row>
        <row r="11029">
          <cell r="A11029" t="str">
            <v>97833791F</v>
          </cell>
          <cell r="B11029" t="str">
            <v>YES</v>
          </cell>
          <cell r="C11029" t="str">
            <v>Yes</v>
          </cell>
        </row>
        <row r="11030">
          <cell r="A11030" t="str">
            <v>97834084F</v>
          </cell>
          <cell r="B11030" t="str">
            <v>YES</v>
          </cell>
          <cell r="C11030" t="str">
            <v>Yes</v>
          </cell>
        </row>
        <row r="11031">
          <cell r="A11031" t="str">
            <v>97834092E</v>
          </cell>
          <cell r="B11031" t="str">
            <v>YES</v>
          </cell>
          <cell r="C11031" t="str">
            <v>Yes</v>
          </cell>
        </row>
        <row r="11032">
          <cell r="A11032" t="str">
            <v>97835270E</v>
          </cell>
          <cell r="B11032" t="str">
            <v>YES</v>
          </cell>
          <cell r="C11032" t="str">
            <v>Yes</v>
          </cell>
        </row>
        <row r="11033">
          <cell r="A11033" t="str">
            <v>97835281F</v>
          </cell>
          <cell r="B11033" t="str">
            <v>YES</v>
          </cell>
          <cell r="C11033" t="str">
            <v>Yes</v>
          </cell>
        </row>
        <row r="11034">
          <cell r="A11034" t="str">
            <v>97836989E</v>
          </cell>
          <cell r="B11034" t="str">
            <v>YES</v>
          </cell>
          <cell r="C11034" t="str">
            <v>Yes</v>
          </cell>
        </row>
        <row r="11035">
          <cell r="A11035" t="str">
            <v>97838652F</v>
          </cell>
          <cell r="B11035" t="str">
            <v>YES</v>
          </cell>
          <cell r="C11035" t="str">
            <v>Yes</v>
          </cell>
        </row>
        <row r="11036">
          <cell r="A11036" t="str">
            <v>97840513F</v>
          </cell>
          <cell r="B11036" t="str">
            <v>YES</v>
          </cell>
          <cell r="C11036" t="str">
            <v>Yes</v>
          </cell>
        </row>
        <row r="11037">
          <cell r="A11037" t="str">
            <v>97840657E</v>
          </cell>
          <cell r="B11037" t="str">
            <v>YES</v>
          </cell>
          <cell r="C11037" t="str">
            <v>Yes</v>
          </cell>
        </row>
        <row r="11038">
          <cell r="A11038" t="str">
            <v>97844067D</v>
          </cell>
          <cell r="B11038" t="str">
            <v>YES</v>
          </cell>
          <cell r="C11038" t="str">
            <v>Yes</v>
          </cell>
        </row>
        <row r="11039">
          <cell r="A11039" t="str">
            <v>97844942E</v>
          </cell>
          <cell r="B11039" t="str">
            <v>YES</v>
          </cell>
          <cell r="C11039" t="str">
            <v>Yes</v>
          </cell>
        </row>
        <row r="11040">
          <cell r="A11040" t="str">
            <v>97845799E</v>
          </cell>
          <cell r="B11040" t="str">
            <v>YES</v>
          </cell>
          <cell r="C11040" t="str">
            <v>Yes</v>
          </cell>
        </row>
        <row r="11041">
          <cell r="A11041" t="str">
            <v>97846369E</v>
          </cell>
          <cell r="B11041" t="str">
            <v>YES</v>
          </cell>
          <cell r="C11041" t="str">
            <v>Yes</v>
          </cell>
        </row>
        <row r="11042">
          <cell r="A11042" t="str">
            <v>97847086E</v>
          </cell>
          <cell r="B11042" t="str">
            <v>YES</v>
          </cell>
          <cell r="C11042" t="str">
            <v>Yes</v>
          </cell>
        </row>
        <row r="11043">
          <cell r="A11043" t="str">
            <v>97847613F</v>
          </cell>
          <cell r="B11043" t="str">
            <v>YES</v>
          </cell>
          <cell r="C11043" t="str">
            <v>Yes</v>
          </cell>
        </row>
        <row r="11044">
          <cell r="A11044" t="str">
            <v>97848694E</v>
          </cell>
          <cell r="B11044" t="str">
            <v>YES</v>
          </cell>
          <cell r="C11044" t="str">
            <v>Yes</v>
          </cell>
        </row>
        <row r="11045">
          <cell r="A11045" t="str">
            <v>97850118D</v>
          </cell>
          <cell r="B11045" t="str">
            <v>YES</v>
          </cell>
          <cell r="C11045" t="str">
            <v>Yes</v>
          </cell>
        </row>
        <row r="11046">
          <cell r="A11046" t="str">
            <v>97850322F</v>
          </cell>
          <cell r="B11046" t="str">
            <v>YES</v>
          </cell>
          <cell r="C11046" t="str">
            <v>Yes</v>
          </cell>
        </row>
        <row r="11047">
          <cell r="A11047" t="str">
            <v>97852149E</v>
          </cell>
          <cell r="B11047" t="str">
            <v>YES</v>
          </cell>
          <cell r="C11047" t="str">
            <v>Yes</v>
          </cell>
        </row>
        <row r="11048">
          <cell r="A11048" t="str">
            <v>97854252F</v>
          </cell>
          <cell r="B11048" t="str">
            <v>YES</v>
          </cell>
          <cell r="C11048" t="str">
            <v>Yes</v>
          </cell>
        </row>
        <row r="11049">
          <cell r="A11049" t="str">
            <v>97854387E</v>
          </cell>
          <cell r="B11049" t="str">
            <v>YES</v>
          </cell>
          <cell r="C11049" t="str">
            <v>Yes</v>
          </cell>
        </row>
        <row r="11050">
          <cell r="A11050" t="str">
            <v>97854499E</v>
          </cell>
          <cell r="B11050" t="str">
            <v>YES</v>
          </cell>
          <cell r="C11050" t="str">
            <v>Yes</v>
          </cell>
        </row>
        <row r="11051">
          <cell r="A11051" t="str">
            <v>97855110F</v>
          </cell>
          <cell r="B11051" t="str">
            <v>YES</v>
          </cell>
          <cell r="C11051" t="str">
            <v>Yes</v>
          </cell>
        </row>
        <row r="11052">
          <cell r="A11052" t="str">
            <v>97855579E</v>
          </cell>
          <cell r="B11052" t="str">
            <v>YES</v>
          </cell>
          <cell r="C11052" t="str">
            <v>Yes</v>
          </cell>
        </row>
        <row r="11053">
          <cell r="A11053" t="str">
            <v>97856860F</v>
          </cell>
          <cell r="B11053" t="str">
            <v>YES</v>
          </cell>
          <cell r="C11053" t="str">
            <v>Yes</v>
          </cell>
        </row>
        <row r="11054">
          <cell r="A11054" t="str">
            <v>97857449E</v>
          </cell>
          <cell r="B11054" t="str">
            <v>YES</v>
          </cell>
          <cell r="C11054" t="str">
            <v>Yes</v>
          </cell>
        </row>
        <row r="11055">
          <cell r="A11055" t="str">
            <v>97857642F</v>
          </cell>
          <cell r="B11055" t="str">
            <v>YES</v>
          </cell>
          <cell r="C11055" t="str">
            <v>Yes</v>
          </cell>
        </row>
        <row r="11056">
          <cell r="A11056" t="str">
            <v>97857851F</v>
          </cell>
          <cell r="B11056" t="str">
            <v>YES</v>
          </cell>
          <cell r="C11056" t="str">
            <v>Yes</v>
          </cell>
        </row>
        <row r="11057">
          <cell r="A11057" t="str">
            <v>97858987E</v>
          </cell>
          <cell r="B11057" t="str">
            <v>YES</v>
          </cell>
          <cell r="C11057" t="str">
            <v>Yes</v>
          </cell>
        </row>
        <row r="11058">
          <cell r="A11058" t="str">
            <v>97859747E</v>
          </cell>
          <cell r="B11058" t="str">
            <v>YES</v>
          </cell>
          <cell r="C11058" t="str">
            <v>Yes</v>
          </cell>
        </row>
        <row r="11059">
          <cell r="A11059" t="str">
            <v>97860282F</v>
          </cell>
          <cell r="B11059" t="str">
            <v>YES</v>
          </cell>
          <cell r="C11059" t="str">
            <v>Yes</v>
          </cell>
        </row>
        <row r="11060">
          <cell r="A11060" t="str">
            <v>97860616E</v>
          </cell>
          <cell r="B11060" t="str">
            <v>YES</v>
          </cell>
          <cell r="C11060" t="str">
            <v>Yes</v>
          </cell>
        </row>
        <row r="11061">
          <cell r="A11061" t="str">
            <v>97860676E</v>
          </cell>
          <cell r="B11061" t="str">
            <v>YES</v>
          </cell>
          <cell r="C11061" t="str">
            <v>NIT</v>
          </cell>
        </row>
        <row r="11062">
          <cell r="A11062" t="str">
            <v>97861215E</v>
          </cell>
          <cell r="B11062" t="str">
            <v>YES</v>
          </cell>
          <cell r="C11062" t="str">
            <v>Yes</v>
          </cell>
        </row>
        <row r="11063">
          <cell r="A11063" t="str">
            <v>97861908E</v>
          </cell>
          <cell r="B11063" t="str">
            <v>YES</v>
          </cell>
          <cell r="C11063" t="str">
            <v>Yes</v>
          </cell>
        </row>
        <row r="11064">
          <cell r="A11064" t="str">
            <v>97862258E</v>
          </cell>
          <cell r="B11064" t="str">
            <v>YES</v>
          </cell>
          <cell r="C11064" t="str">
            <v>Yes</v>
          </cell>
        </row>
        <row r="11065">
          <cell r="A11065" t="str">
            <v>97863238E</v>
          </cell>
          <cell r="B11065" t="str">
            <v>YES</v>
          </cell>
          <cell r="C11065" t="str">
            <v>NIT</v>
          </cell>
        </row>
        <row r="11066">
          <cell r="A11066" t="str">
            <v>97863372F</v>
          </cell>
          <cell r="B11066" t="str">
            <v>YES</v>
          </cell>
          <cell r="C11066" t="str">
            <v>Yes</v>
          </cell>
        </row>
        <row r="11067">
          <cell r="A11067" t="str">
            <v>97864006E</v>
          </cell>
          <cell r="B11067" t="str">
            <v>YES</v>
          </cell>
          <cell r="C11067" t="str">
            <v>Yes</v>
          </cell>
        </row>
        <row r="11068">
          <cell r="A11068" t="str">
            <v>97865102F</v>
          </cell>
          <cell r="B11068" t="str">
            <v>YES</v>
          </cell>
          <cell r="C11068" t="str">
            <v>Yes</v>
          </cell>
        </row>
        <row r="11069">
          <cell r="A11069" t="str">
            <v>97865692E</v>
          </cell>
          <cell r="B11069" t="str">
            <v>YES</v>
          </cell>
          <cell r="C11069" t="str">
            <v>Yes</v>
          </cell>
        </row>
        <row r="11070">
          <cell r="A11070" t="str">
            <v>97865879E</v>
          </cell>
          <cell r="B11070" t="str">
            <v>YES</v>
          </cell>
          <cell r="C11070" t="str">
            <v>Yes</v>
          </cell>
        </row>
        <row r="11071">
          <cell r="A11071" t="str">
            <v>97865888E</v>
          </cell>
          <cell r="B11071" t="str">
            <v>YES</v>
          </cell>
          <cell r="C11071" t="str">
            <v>Yes</v>
          </cell>
        </row>
        <row r="11072">
          <cell r="A11072" t="str">
            <v>97866410G</v>
          </cell>
          <cell r="B11072" t="str">
            <v>YES</v>
          </cell>
          <cell r="C11072" t="str">
            <v>Yes</v>
          </cell>
        </row>
        <row r="11073">
          <cell r="A11073" t="str">
            <v>97868142F</v>
          </cell>
          <cell r="B11073" t="str">
            <v>YES</v>
          </cell>
          <cell r="C11073" t="str">
            <v>Yes</v>
          </cell>
        </row>
        <row r="11074">
          <cell r="A11074" t="str">
            <v>97870406E</v>
          </cell>
          <cell r="B11074" t="str">
            <v>YES</v>
          </cell>
          <cell r="C11074" t="str">
            <v>Yes</v>
          </cell>
        </row>
        <row r="11075">
          <cell r="A11075" t="str">
            <v>97870569E</v>
          </cell>
          <cell r="B11075" t="str">
            <v>YES</v>
          </cell>
          <cell r="C11075" t="str">
            <v>Yes</v>
          </cell>
        </row>
        <row r="11076">
          <cell r="A11076" t="str">
            <v>97870707D</v>
          </cell>
          <cell r="B11076" t="str">
            <v>YES</v>
          </cell>
          <cell r="C11076" t="str">
            <v>Yes</v>
          </cell>
        </row>
        <row r="11077">
          <cell r="A11077" t="str">
            <v>97870817E</v>
          </cell>
          <cell r="B11077" t="str">
            <v>YES</v>
          </cell>
          <cell r="C11077" t="str">
            <v>NIT</v>
          </cell>
        </row>
        <row r="11078">
          <cell r="A11078" t="str">
            <v>97870845F</v>
          </cell>
          <cell r="B11078" t="str">
            <v>YES</v>
          </cell>
          <cell r="C11078" t="str">
            <v>Yes</v>
          </cell>
        </row>
        <row r="11079">
          <cell r="A11079" t="str">
            <v>97873265E</v>
          </cell>
          <cell r="B11079" t="str">
            <v>YES</v>
          </cell>
          <cell r="C11079" t="str">
            <v>Yes</v>
          </cell>
        </row>
        <row r="11080">
          <cell r="A11080" t="str">
            <v>97874153F</v>
          </cell>
          <cell r="B11080" t="str">
            <v>YES</v>
          </cell>
          <cell r="C11080" t="str">
            <v>Yes</v>
          </cell>
        </row>
        <row r="11081">
          <cell r="A11081" t="str">
            <v>97874903F</v>
          </cell>
          <cell r="B11081" t="str">
            <v>YES</v>
          </cell>
          <cell r="C11081" t="str">
            <v>Yes</v>
          </cell>
        </row>
        <row r="11082">
          <cell r="A11082" t="str">
            <v>97874944F</v>
          </cell>
          <cell r="B11082" t="str">
            <v>YES</v>
          </cell>
          <cell r="C11082" t="str">
            <v>Yes</v>
          </cell>
        </row>
        <row r="11083">
          <cell r="A11083" t="str">
            <v>97875333E</v>
          </cell>
          <cell r="B11083" t="str">
            <v>YES</v>
          </cell>
          <cell r="C11083" t="str">
            <v>Yes</v>
          </cell>
        </row>
        <row r="11084">
          <cell r="A11084" t="str">
            <v>97876008E</v>
          </cell>
          <cell r="B11084" t="str">
            <v>YES</v>
          </cell>
          <cell r="C11084" t="str">
            <v>Yes</v>
          </cell>
        </row>
        <row r="11085">
          <cell r="A11085" t="str">
            <v>97876034F</v>
          </cell>
          <cell r="B11085" t="str">
            <v>YES</v>
          </cell>
          <cell r="C11085" t="str">
            <v>Yes</v>
          </cell>
        </row>
        <row r="11086">
          <cell r="A11086" t="str">
            <v>97877130F</v>
          </cell>
          <cell r="B11086" t="str">
            <v>YES</v>
          </cell>
          <cell r="C11086" t="str">
            <v>Yes</v>
          </cell>
        </row>
        <row r="11087">
          <cell r="A11087" t="str">
            <v>97877517F</v>
          </cell>
          <cell r="B11087" t="str">
            <v>YES</v>
          </cell>
          <cell r="C11087" t="str">
            <v>Yes</v>
          </cell>
        </row>
        <row r="11088">
          <cell r="A11088" t="str">
            <v>97878107E</v>
          </cell>
          <cell r="B11088" t="str">
            <v>YES</v>
          </cell>
          <cell r="C11088" t="str">
            <v>Yes</v>
          </cell>
        </row>
        <row r="11089">
          <cell r="A11089" t="str">
            <v>97878910E</v>
          </cell>
          <cell r="B11089" t="str">
            <v>YES</v>
          </cell>
          <cell r="C11089" t="str">
            <v>NIT</v>
          </cell>
        </row>
        <row r="11090">
          <cell r="A11090" t="str">
            <v>97878979D</v>
          </cell>
          <cell r="B11090" t="str">
            <v>YES</v>
          </cell>
          <cell r="C11090" t="str">
            <v>Yes</v>
          </cell>
        </row>
        <row r="11091">
          <cell r="A11091" t="str">
            <v>97879121F</v>
          </cell>
          <cell r="B11091" t="str">
            <v>YES</v>
          </cell>
          <cell r="C11091" t="str">
            <v>Yes</v>
          </cell>
        </row>
        <row r="11092">
          <cell r="A11092" t="str">
            <v>97879452E</v>
          </cell>
          <cell r="B11092" t="str">
            <v>YES</v>
          </cell>
          <cell r="C11092" t="str">
            <v>Yes</v>
          </cell>
        </row>
        <row r="11093">
          <cell r="A11093" t="str">
            <v>97879693E</v>
          </cell>
          <cell r="B11093" t="str">
            <v>YES</v>
          </cell>
          <cell r="C11093" t="str">
            <v>Yes</v>
          </cell>
        </row>
        <row r="11094">
          <cell r="A11094" t="str">
            <v>97879868E</v>
          </cell>
          <cell r="B11094" t="str">
            <v>YES</v>
          </cell>
          <cell r="C11094" t="str">
            <v>Yes</v>
          </cell>
        </row>
        <row r="11095">
          <cell r="A11095" t="str">
            <v>97880603F</v>
          </cell>
          <cell r="B11095" t="str">
            <v>YES</v>
          </cell>
          <cell r="C11095" t="str">
            <v>Yes</v>
          </cell>
        </row>
        <row r="11096">
          <cell r="A11096" t="str">
            <v>97881179D</v>
          </cell>
          <cell r="B11096" t="str">
            <v>YES</v>
          </cell>
          <cell r="C11096" t="str">
            <v>Yes</v>
          </cell>
        </row>
        <row r="11097">
          <cell r="A11097" t="str">
            <v>97882352E</v>
          </cell>
          <cell r="B11097" t="str">
            <v>YES</v>
          </cell>
          <cell r="C11097" t="str">
            <v>Yes</v>
          </cell>
        </row>
        <row r="11098">
          <cell r="A11098" t="str">
            <v>97884739E</v>
          </cell>
          <cell r="B11098" t="str">
            <v>YES</v>
          </cell>
          <cell r="C11098" t="str">
            <v>Yes</v>
          </cell>
        </row>
        <row r="11099">
          <cell r="A11099" t="str">
            <v>97887303E</v>
          </cell>
          <cell r="B11099" t="str">
            <v>YES</v>
          </cell>
          <cell r="C11099" t="str">
            <v>Yes</v>
          </cell>
        </row>
        <row r="11100">
          <cell r="A11100" t="str">
            <v>97887461E</v>
          </cell>
          <cell r="B11100" t="str">
            <v>YES</v>
          </cell>
          <cell r="C11100" t="str">
            <v>Yes</v>
          </cell>
        </row>
        <row r="11101">
          <cell r="A11101" t="str">
            <v>97887961F</v>
          </cell>
          <cell r="B11101" t="str">
            <v>YES</v>
          </cell>
          <cell r="C11101" t="str">
            <v>Yes</v>
          </cell>
        </row>
        <row r="11102">
          <cell r="A11102" t="str">
            <v>97889315E</v>
          </cell>
          <cell r="B11102" t="str">
            <v>YES</v>
          </cell>
          <cell r="C11102" t="str">
            <v>Yes</v>
          </cell>
        </row>
        <row r="11103">
          <cell r="A11103" t="str">
            <v>97889390F</v>
          </cell>
          <cell r="B11103" t="str">
            <v>YES</v>
          </cell>
          <cell r="C11103" t="str">
            <v>Yes</v>
          </cell>
        </row>
        <row r="11104">
          <cell r="A11104" t="str">
            <v>97889721F</v>
          </cell>
          <cell r="B11104" t="str">
            <v>YES</v>
          </cell>
          <cell r="C11104" t="str">
            <v>Yes</v>
          </cell>
        </row>
        <row r="11105">
          <cell r="A11105" t="str">
            <v>97891889E</v>
          </cell>
          <cell r="B11105" t="str">
            <v>YES</v>
          </cell>
          <cell r="C11105" t="str">
            <v>Yes</v>
          </cell>
        </row>
        <row r="11106">
          <cell r="A11106" t="str">
            <v>97892133F</v>
          </cell>
          <cell r="B11106" t="str">
            <v>YES</v>
          </cell>
          <cell r="C11106" t="str">
            <v>Yes</v>
          </cell>
        </row>
        <row r="11107">
          <cell r="A11107" t="str">
            <v>97892581E</v>
          </cell>
          <cell r="B11107" t="str">
            <v>YES</v>
          </cell>
          <cell r="C11107" t="str">
            <v>Yes</v>
          </cell>
        </row>
        <row r="11108">
          <cell r="A11108" t="str">
            <v>97892649F</v>
          </cell>
          <cell r="B11108" t="str">
            <v>YES</v>
          </cell>
          <cell r="C11108" t="str">
            <v>Yes</v>
          </cell>
        </row>
        <row r="11109">
          <cell r="A11109" t="str">
            <v>97892856E</v>
          </cell>
          <cell r="B11109" t="str">
            <v>YES</v>
          </cell>
          <cell r="C11109" t="str">
            <v>Yes</v>
          </cell>
        </row>
        <row r="11110">
          <cell r="A11110" t="str">
            <v>97894933D</v>
          </cell>
          <cell r="B11110" t="str">
            <v>YES</v>
          </cell>
          <cell r="C11110" t="str">
            <v>Yes</v>
          </cell>
        </row>
        <row r="11111">
          <cell r="A11111" t="str">
            <v>97895297D</v>
          </cell>
          <cell r="B11111" t="str">
            <v>YES</v>
          </cell>
          <cell r="C11111" t="str">
            <v>Yes</v>
          </cell>
        </row>
        <row r="11112">
          <cell r="A11112" t="str">
            <v>97895499E</v>
          </cell>
          <cell r="B11112" t="str">
            <v>YES</v>
          </cell>
          <cell r="C11112" t="str">
            <v>Yes</v>
          </cell>
        </row>
        <row r="11113">
          <cell r="A11113" t="str">
            <v>97895636E</v>
          </cell>
          <cell r="B11113" t="str">
            <v>YES</v>
          </cell>
          <cell r="C11113" t="str">
            <v>Yes</v>
          </cell>
        </row>
        <row r="11114">
          <cell r="A11114" t="str">
            <v>97895816E</v>
          </cell>
          <cell r="B11114" t="str">
            <v>YES</v>
          </cell>
          <cell r="C11114" t="str">
            <v>Yes</v>
          </cell>
        </row>
        <row r="11115">
          <cell r="A11115" t="str">
            <v>97896008E</v>
          </cell>
          <cell r="B11115" t="str">
            <v>YES</v>
          </cell>
          <cell r="C11115" t="str">
            <v>Yes</v>
          </cell>
        </row>
        <row r="11116">
          <cell r="A11116" t="str">
            <v>97897206E</v>
          </cell>
          <cell r="B11116" t="str">
            <v>YES</v>
          </cell>
          <cell r="C11116" t="str">
            <v>Yes</v>
          </cell>
        </row>
        <row r="11117">
          <cell r="A11117" t="str">
            <v>97897871F</v>
          </cell>
          <cell r="B11117" t="str">
            <v>YES</v>
          </cell>
          <cell r="C11117" t="str">
            <v>Yes</v>
          </cell>
        </row>
        <row r="11118">
          <cell r="A11118" t="str">
            <v>97898552F</v>
          </cell>
          <cell r="B11118" t="str">
            <v>YES</v>
          </cell>
          <cell r="C11118" t="str">
            <v>Yes</v>
          </cell>
        </row>
        <row r="11119">
          <cell r="A11119" t="str">
            <v>97899007E</v>
          </cell>
          <cell r="B11119" t="str">
            <v>YES</v>
          </cell>
          <cell r="C11119" t="str">
            <v>NIT</v>
          </cell>
        </row>
        <row r="11120">
          <cell r="A11120" t="str">
            <v>97901567E</v>
          </cell>
          <cell r="B11120" t="str">
            <v>YES</v>
          </cell>
          <cell r="C11120" t="str">
            <v>Yes</v>
          </cell>
        </row>
        <row r="11121">
          <cell r="A11121" t="str">
            <v>97901609E</v>
          </cell>
          <cell r="B11121" t="str">
            <v>YES</v>
          </cell>
          <cell r="C11121" t="str">
            <v>Yes</v>
          </cell>
        </row>
        <row r="11122">
          <cell r="A11122" t="str">
            <v>97902459E</v>
          </cell>
          <cell r="B11122" t="str">
            <v>YES</v>
          </cell>
          <cell r="C11122" t="str">
            <v>Yes</v>
          </cell>
        </row>
        <row r="11123">
          <cell r="A11123" t="str">
            <v>97902772E</v>
          </cell>
          <cell r="B11123" t="str">
            <v>YES</v>
          </cell>
          <cell r="C11123" t="str">
            <v>Yes</v>
          </cell>
        </row>
        <row r="11124">
          <cell r="A11124" t="str">
            <v>97902967E</v>
          </cell>
          <cell r="B11124" t="str">
            <v>YES</v>
          </cell>
          <cell r="C11124" t="str">
            <v>Yes</v>
          </cell>
        </row>
        <row r="11125">
          <cell r="A11125" t="str">
            <v>97903422F</v>
          </cell>
          <cell r="B11125" t="str">
            <v>YES</v>
          </cell>
          <cell r="C11125" t="str">
            <v>Yes</v>
          </cell>
        </row>
        <row r="11126">
          <cell r="A11126" t="str">
            <v>97903545D</v>
          </cell>
          <cell r="B11126" t="str">
            <v>YES</v>
          </cell>
          <cell r="C11126" t="str">
            <v>Yes</v>
          </cell>
        </row>
        <row r="11127">
          <cell r="A11127" t="str">
            <v>97903940F</v>
          </cell>
          <cell r="B11127" t="str">
            <v>YES</v>
          </cell>
          <cell r="C11127" t="str">
            <v>Yes</v>
          </cell>
        </row>
        <row r="11128">
          <cell r="A11128" t="str">
            <v>97904767E</v>
          </cell>
          <cell r="B11128" t="str">
            <v>YES</v>
          </cell>
          <cell r="C11128" t="str">
            <v>Yes</v>
          </cell>
        </row>
        <row r="11129">
          <cell r="A11129" t="str">
            <v>97904779D</v>
          </cell>
          <cell r="B11129" t="str">
            <v>YES</v>
          </cell>
          <cell r="C11129" t="str">
            <v>Yes</v>
          </cell>
        </row>
        <row r="11130">
          <cell r="A11130" t="str">
            <v>97905319D</v>
          </cell>
          <cell r="B11130" t="str">
            <v>YES</v>
          </cell>
          <cell r="C11130" t="str">
            <v>Yes</v>
          </cell>
        </row>
        <row r="11131">
          <cell r="A11131" t="str">
            <v>97905329E</v>
          </cell>
          <cell r="B11131" t="str">
            <v>YES</v>
          </cell>
          <cell r="C11131" t="str">
            <v>Yes</v>
          </cell>
        </row>
        <row r="11132">
          <cell r="A11132" t="str">
            <v>97906800E</v>
          </cell>
          <cell r="B11132" t="str">
            <v>YES</v>
          </cell>
          <cell r="C11132" t="str">
            <v>NIT</v>
          </cell>
        </row>
        <row r="11133">
          <cell r="A11133" t="str">
            <v>97906838D</v>
          </cell>
          <cell r="B11133" t="str">
            <v>YES</v>
          </cell>
          <cell r="C11133" t="str">
            <v>Yes</v>
          </cell>
        </row>
        <row r="11134">
          <cell r="A11134" t="str">
            <v>97907875E</v>
          </cell>
          <cell r="B11134" t="str">
            <v>YES</v>
          </cell>
          <cell r="C11134" t="str">
            <v>Yes</v>
          </cell>
        </row>
        <row r="11135">
          <cell r="A11135" t="str">
            <v>97909173F</v>
          </cell>
          <cell r="B11135" t="str">
            <v>YES</v>
          </cell>
          <cell r="C11135" t="str">
            <v>NIT</v>
          </cell>
        </row>
        <row r="11136">
          <cell r="A11136" t="str">
            <v>97909986E</v>
          </cell>
          <cell r="B11136" t="str">
            <v>YES</v>
          </cell>
          <cell r="C11136" t="str">
            <v>Yes</v>
          </cell>
        </row>
        <row r="11137">
          <cell r="A11137" t="str">
            <v>97910159D</v>
          </cell>
          <cell r="B11137" t="str">
            <v>YES</v>
          </cell>
          <cell r="C11137" t="str">
            <v>Yes</v>
          </cell>
        </row>
        <row r="11138">
          <cell r="A11138" t="str">
            <v>97910212F</v>
          </cell>
          <cell r="B11138" t="str">
            <v>YES</v>
          </cell>
          <cell r="C11138" t="str">
            <v>Yes</v>
          </cell>
        </row>
        <row r="11139">
          <cell r="A11139" t="str">
            <v>97911662E</v>
          </cell>
          <cell r="B11139" t="str">
            <v>YES</v>
          </cell>
          <cell r="C11139" t="str">
            <v>Yes</v>
          </cell>
        </row>
        <row r="11140">
          <cell r="A11140" t="str">
            <v>97912341F</v>
          </cell>
          <cell r="B11140" t="str">
            <v>YES</v>
          </cell>
          <cell r="C11140" t="str">
            <v>Yes</v>
          </cell>
        </row>
        <row r="11141">
          <cell r="A11141" t="str">
            <v>97913219E</v>
          </cell>
          <cell r="B11141" t="str">
            <v>YES</v>
          </cell>
          <cell r="C11141" t="str">
            <v>Yes</v>
          </cell>
        </row>
        <row r="11142">
          <cell r="A11142" t="str">
            <v>97913417E</v>
          </cell>
          <cell r="B11142" t="str">
            <v>YES</v>
          </cell>
          <cell r="C11142" t="str">
            <v>Yes</v>
          </cell>
        </row>
        <row r="11143">
          <cell r="A11143" t="str">
            <v>97914248F</v>
          </cell>
          <cell r="B11143" t="str">
            <v>YES</v>
          </cell>
          <cell r="C11143" t="str">
            <v>Yes</v>
          </cell>
        </row>
        <row r="11144">
          <cell r="A11144" t="str">
            <v>97914646F</v>
          </cell>
          <cell r="B11144" t="str">
            <v>YES</v>
          </cell>
          <cell r="C11144" t="str">
            <v>Yes</v>
          </cell>
        </row>
        <row r="11145">
          <cell r="A11145" t="str">
            <v>97914744E</v>
          </cell>
          <cell r="B11145" t="str">
            <v>YES</v>
          </cell>
          <cell r="C11145" t="str">
            <v>Yes</v>
          </cell>
        </row>
        <row r="11146">
          <cell r="A11146" t="str">
            <v>97916448E</v>
          </cell>
          <cell r="B11146" t="str">
            <v>YES</v>
          </cell>
          <cell r="C11146" t="str">
            <v>Yes</v>
          </cell>
        </row>
        <row r="11147">
          <cell r="A11147" t="str">
            <v>97916499E</v>
          </cell>
          <cell r="B11147" t="str">
            <v>YES</v>
          </cell>
          <cell r="C11147" t="str">
            <v>Yes</v>
          </cell>
        </row>
        <row r="11148">
          <cell r="A11148" t="str">
            <v>97916551F</v>
          </cell>
          <cell r="B11148" t="str">
            <v>YES</v>
          </cell>
          <cell r="C11148" t="str">
            <v>Yes</v>
          </cell>
        </row>
        <row r="11149">
          <cell r="A11149" t="str">
            <v>97917293F</v>
          </cell>
          <cell r="B11149" t="str">
            <v>YES</v>
          </cell>
          <cell r="C11149" t="str">
            <v>Yes</v>
          </cell>
        </row>
        <row r="11150">
          <cell r="A11150" t="str">
            <v>97918477F</v>
          </cell>
          <cell r="B11150" t="str">
            <v>YES</v>
          </cell>
          <cell r="C11150" t="str">
            <v>Yes</v>
          </cell>
        </row>
        <row r="11151">
          <cell r="A11151" t="str">
            <v>97918756E</v>
          </cell>
          <cell r="B11151" t="str">
            <v>YES</v>
          </cell>
          <cell r="C11151" t="str">
            <v>Yes</v>
          </cell>
        </row>
        <row r="11152">
          <cell r="A11152" t="str">
            <v>97919633F</v>
          </cell>
          <cell r="B11152" t="str">
            <v>YES</v>
          </cell>
          <cell r="C11152" t="str">
            <v>Yes</v>
          </cell>
        </row>
        <row r="11153">
          <cell r="A11153" t="str">
            <v>97920153E</v>
          </cell>
          <cell r="B11153" t="str">
            <v>YES</v>
          </cell>
          <cell r="C11153" t="str">
            <v>NIT</v>
          </cell>
        </row>
        <row r="11154">
          <cell r="A11154" t="str">
            <v>97920521E</v>
          </cell>
          <cell r="B11154" t="str">
            <v>YES</v>
          </cell>
          <cell r="C11154" t="str">
            <v>NIT</v>
          </cell>
        </row>
        <row r="11155">
          <cell r="A11155" t="str">
            <v>97920646E</v>
          </cell>
          <cell r="B11155" t="str">
            <v>YES</v>
          </cell>
          <cell r="C11155" t="str">
            <v>Yes</v>
          </cell>
        </row>
        <row r="11156">
          <cell r="A11156" t="str">
            <v>97920757E</v>
          </cell>
          <cell r="B11156" t="str">
            <v>YES</v>
          </cell>
          <cell r="C11156" t="str">
            <v>Yes</v>
          </cell>
        </row>
        <row r="11157">
          <cell r="A11157" t="str">
            <v>97921260F</v>
          </cell>
          <cell r="B11157" t="str">
            <v>YES</v>
          </cell>
          <cell r="C11157" t="str">
            <v>Yes</v>
          </cell>
        </row>
        <row r="11158">
          <cell r="A11158" t="str">
            <v>97923059E</v>
          </cell>
          <cell r="B11158" t="str">
            <v>YES</v>
          </cell>
          <cell r="C11158" t="str">
            <v>Yes</v>
          </cell>
        </row>
        <row r="11159">
          <cell r="A11159" t="str">
            <v>97923608E</v>
          </cell>
          <cell r="B11159" t="str">
            <v>YES</v>
          </cell>
          <cell r="C11159" t="str">
            <v>Yes</v>
          </cell>
        </row>
        <row r="11160">
          <cell r="A11160" t="str">
            <v>97924333F</v>
          </cell>
          <cell r="B11160" t="str">
            <v>YES</v>
          </cell>
          <cell r="C11160" t="str">
            <v>Yes</v>
          </cell>
        </row>
        <row r="11161">
          <cell r="A11161" t="str">
            <v>97924963F</v>
          </cell>
          <cell r="B11161" t="str">
            <v>YES</v>
          </cell>
          <cell r="C11161" t="str">
            <v>Yes</v>
          </cell>
        </row>
        <row r="11162">
          <cell r="A11162" t="str">
            <v>97924970E</v>
          </cell>
          <cell r="B11162" t="str">
            <v>YES</v>
          </cell>
          <cell r="C11162" t="str">
            <v>Yes</v>
          </cell>
        </row>
        <row r="11163">
          <cell r="A11163" t="str">
            <v>97925449E</v>
          </cell>
          <cell r="B11163" t="str">
            <v>YES</v>
          </cell>
          <cell r="C11163" t="str">
            <v>Yes</v>
          </cell>
        </row>
        <row r="11164">
          <cell r="A11164" t="str">
            <v>97927828E</v>
          </cell>
          <cell r="B11164" t="str">
            <v>YES</v>
          </cell>
          <cell r="C11164" t="str">
            <v>Yes</v>
          </cell>
        </row>
        <row r="11165">
          <cell r="A11165" t="str">
            <v>97928875E</v>
          </cell>
          <cell r="B11165" t="str">
            <v>YES</v>
          </cell>
          <cell r="C11165" t="str">
            <v>Yes</v>
          </cell>
        </row>
        <row r="11166">
          <cell r="A11166" t="str">
            <v>97929689E</v>
          </cell>
          <cell r="B11166" t="str">
            <v>YES</v>
          </cell>
          <cell r="C11166" t="str">
            <v>Yes</v>
          </cell>
        </row>
        <row r="11167">
          <cell r="A11167" t="str">
            <v>97929841F</v>
          </cell>
          <cell r="B11167" t="str">
            <v>YES</v>
          </cell>
          <cell r="C11167" t="str">
            <v>Yes</v>
          </cell>
        </row>
        <row r="11168">
          <cell r="A11168" t="str">
            <v>97930314F</v>
          </cell>
          <cell r="B11168" t="str">
            <v>YES</v>
          </cell>
          <cell r="C11168" t="str">
            <v>Yes</v>
          </cell>
        </row>
        <row r="11169">
          <cell r="A11169" t="str">
            <v>97931098E</v>
          </cell>
          <cell r="B11169" t="str">
            <v>YES</v>
          </cell>
          <cell r="C11169" t="str">
            <v>Yes</v>
          </cell>
        </row>
        <row r="11170">
          <cell r="A11170" t="str">
            <v>97931128D</v>
          </cell>
          <cell r="B11170" t="str">
            <v>YES</v>
          </cell>
          <cell r="C11170" t="str">
            <v>Yes</v>
          </cell>
        </row>
        <row r="11171">
          <cell r="A11171" t="str">
            <v>97931635E</v>
          </cell>
          <cell r="B11171" t="str">
            <v>YES</v>
          </cell>
          <cell r="C11171" t="str">
            <v>Yes</v>
          </cell>
        </row>
        <row r="11172">
          <cell r="A11172" t="str">
            <v>97932457E</v>
          </cell>
          <cell r="B11172" t="str">
            <v>YES</v>
          </cell>
          <cell r="C11172" t="str">
            <v>Yes</v>
          </cell>
        </row>
        <row r="11173">
          <cell r="A11173" t="str">
            <v>97932611F</v>
          </cell>
          <cell r="B11173" t="str">
            <v>YES</v>
          </cell>
          <cell r="C11173" t="str">
            <v>Yes</v>
          </cell>
        </row>
        <row r="11174">
          <cell r="A11174" t="str">
            <v>97933146E</v>
          </cell>
          <cell r="B11174" t="str">
            <v>YES</v>
          </cell>
          <cell r="C11174" t="str">
            <v>Yes</v>
          </cell>
        </row>
        <row r="11175">
          <cell r="A11175" t="str">
            <v>97933508E</v>
          </cell>
          <cell r="B11175" t="str">
            <v>YES</v>
          </cell>
          <cell r="C11175" t="str">
            <v>Yes</v>
          </cell>
        </row>
        <row r="11176">
          <cell r="A11176" t="str">
            <v>97933566E</v>
          </cell>
          <cell r="B11176" t="str">
            <v>YES</v>
          </cell>
          <cell r="C11176" t="str">
            <v>Yes</v>
          </cell>
        </row>
        <row r="11177">
          <cell r="A11177" t="str">
            <v>97933661F</v>
          </cell>
          <cell r="B11177" t="str">
            <v>YES</v>
          </cell>
          <cell r="C11177" t="str">
            <v>NIT</v>
          </cell>
        </row>
        <row r="11178">
          <cell r="A11178" t="str">
            <v>97933769E</v>
          </cell>
          <cell r="B11178" t="str">
            <v>YES</v>
          </cell>
          <cell r="C11178" t="str">
            <v>Yes</v>
          </cell>
        </row>
        <row r="11179">
          <cell r="A11179" t="str">
            <v>97933900F</v>
          </cell>
          <cell r="B11179" t="str">
            <v>YES</v>
          </cell>
          <cell r="C11179" t="str">
            <v>Yes</v>
          </cell>
        </row>
        <row r="11180">
          <cell r="A11180" t="str">
            <v>97934924F</v>
          </cell>
          <cell r="B11180" t="str">
            <v>YES</v>
          </cell>
          <cell r="C11180" t="str">
            <v>Yes</v>
          </cell>
        </row>
        <row r="11181">
          <cell r="A11181" t="str">
            <v>97935560F</v>
          </cell>
          <cell r="B11181" t="str">
            <v>YES</v>
          </cell>
          <cell r="C11181" t="str">
            <v>Yes</v>
          </cell>
        </row>
        <row r="11182">
          <cell r="A11182" t="str">
            <v>97936783E</v>
          </cell>
          <cell r="B11182" t="str">
            <v>YES</v>
          </cell>
          <cell r="C11182" t="str">
            <v>Yes</v>
          </cell>
        </row>
        <row r="11183">
          <cell r="A11183" t="str">
            <v>97937096E</v>
          </cell>
          <cell r="B11183" t="str">
            <v>YES</v>
          </cell>
          <cell r="C11183" t="str">
            <v>Yes</v>
          </cell>
        </row>
        <row r="11184">
          <cell r="A11184" t="str">
            <v>97937437E</v>
          </cell>
          <cell r="B11184" t="str">
            <v>YES</v>
          </cell>
          <cell r="C11184" t="str">
            <v>Yes</v>
          </cell>
        </row>
        <row r="11185">
          <cell r="A11185" t="str">
            <v>97937739E</v>
          </cell>
          <cell r="B11185" t="str">
            <v>YES</v>
          </cell>
          <cell r="C11185" t="str">
            <v>Yes</v>
          </cell>
        </row>
        <row r="11186">
          <cell r="A11186" t="str">
            <v>97938201D</v>
          </cell>
          <cell r="B11186" t="str">
            <v>YES</v>
          </cell>
          <cell r="C11186" t="str">
            <v>Yes</v>
          </cell>
        </row>
        <row r="11187">
          <cell r="A11187" t="str">
            <v>97938349E</v>
          </cell>
          <cell r="B11187" t="str">
            <v>YES</v>
          </cell>
          <cell r="C11187" t="str">
            <v>Yes</v>
          </cell>
        </row>
        <row r="11188">
          <cell r="A11188" t="str">
            <v>97938421F</v>
          </cell>
          <cell r="B11188" t="str">
            <v>YES</v>
          </cell>
          <cell r="C11188" t="str">
            <v>Yes</v>
          </cell>
        </row>
        <row r="11189">
          <cell r="A11189" t="str">
            <v>97939497E</v>
          </cell>
          <cell r="B11189" t="str">
            <v>YES</v>
          </cell>
          <cell r="C11189" t="str">
            <v>Yes</v>
          </cell>
        </row>
        <row r="11190">
          <cell r="A11190" t="str">
            <v>97940622F</v>
          </cell>
          <cell r="B11190" t="str">
            <v>YES</v>
          </cell>
          <cell r="C11190" t="str">
            <v>Yes</v>
          </cell>
        </row>
        <row r="11191">
          <cell r="A11191" t="str">
            <v>97941192F</v>
          </cell>
          <cell r="B11191" t="str">
            <v>YES</v>
          </cell>
          <cell r="C11191" t="str">
            <v>Yes</v>
          </cell>
        </row>
        <row r="11192">
          <cell r="A11192" t="str">
            <v>97942158D</v>
          </cell>
          <cell r="B11192" t="str">
            <v>YES</v>
          </cell>
          <cell r="C11192" t="str">
            <v>Yes</v>
          </cell>
        </row>
        <row r="11193">
          <cell r="A11193" t="str">
            <v>97942191E</v>
          </cell>
          <cell r="B11193" t="str">
            <v>YES</v>
          </cell>
          <cell r="C11193" t="str">
            <v>Yes</v>
          </cell>
        </row>
        <row r="11194">
          <cell r="A11194" t="str">
            <v>97942572F</v>
          </cell>
          <cell r="B11194" t="str">
            <v>YES</v>
          </cell>
          <cell r="C11194" t="str">
            <v>Yes</v>
          </cell>
        </row>
        <row r="11195">
          <cell r="A11195" t="str">
            <v>97943718E</v>
          </cell>
          <cell r="B11195" t="str">
            <v>YES</v>
          </cell>
          <cell r="C11195" t="str">
            <v>Yes</v>
          </cell>
        </row>
        <row r="11196">
          <cell r="A11196" t="str">
            <v>97944217D</v>
          </cell>
          <cell r="B11196" t="str">
            <v>YES</v>
          </cell>
          <cell r="C11196" t="str">
            <v>Yes</v>
          </cell>
        </row>
        <row r="11197">
          <cell r="A11197" t="str">
            <v>97944383E</v>
          </cell>
          <cell r="B11197" t="str">
            <v>YES</v>
          </cell>
          <cell r="C11197" t="str">
            <v>Yes</v>
          </cell>
        </row>
        <row r="11198">
          <cell r="A11198" t="str">
            <v>97945150E</v>
          </cell>
          <cell r="B11198" t="str">
            <v>YES</v>
          </cell>
          <cell r="C11198" t="str">
            <v>Yes</v>
          </cell>
        </row>
        <row r="11199">
          <cell r="A11199" t="str">
            <v>97945170F</v>
          </cell>
          <cell r="B11199" t="str">
            <v>YES</v>
          </cell>
          <cell r="C11199" t="str">
            <v>Yes</v>
          </cell>
        </row>
        <row r="11200">
          <cell r="A11200" t="str">
            <v>97946034F</v>
          </cell>
          <cell r="B11200" t="str">
            <v>YES</v>
          </cell>
          <cell r="C11200" t="str">
            <v>Yes</v>
          </cell>
        </row>
        <row r="11201">
          <cell r="A11201" t="str">
            <v>97946349E</v>
          </cell>
          <cell r="B11201" t="str">
            <v>YES</v>
          </cell>
          <cell r="C11201" t="str">
            <v>Yes</v>
          </cell>
        </row>
        <row r="11202">
          <cell r="A11202" t="str">
            <v>97947790F</v>
          </cell>
          <cell r="B11202" t="str">
            <v>YES</v>
          </cell>
          <cell r="C11202" t="str">
            <v>Yes</v>
          </cell>
        </row>
        <row r="11203">
          <cell r="A11203" t="str">
            <v>97948808E</v>
          </cell>
          <cell r="B11203" t="str">
            <v>YES</v>
          </cell>
          <cell r="C11203" t="str">
            <v>Yes</v>
          </cell>
        </row>
        <row r="11204">
          <cell r="A11204" t="str">
            <v>97949589E</v>
          </cell>
          <cell r="B11204" t="str">
            <v>YES</v>
          </cell>
          <cell r="C11204" t="str">
            <v>Yes</v>
          </cell>
        </row>
        <row r="11205">
          <cell r="A11205" t="str">
            <v>97951385E</v>
          </cell>
          <cell r="B11205" t="str">
            <v>YES</v>
          </cell>
          <cell r="C11205" t="str">
            <v>Yes</v>
          </cell>
        </row>
        <row r="11206">
          <cell r="A11206" t="str">
            <v>97951682F</v>
          </cell>
          <cell r="B11206" t="str">
            <v>YES</v>
          </cell>
          <cell r="C11206" t="str">
            <v>Yes</v>
          </cell>
        </row>
        <row r="11207">
          <cell r="A11207" t="str">
            <v>97952069E</v>
          </cell>
          <cell r="B11207" t="str">
            <v>YES</v>
          </cell>
          <cell r="C11207" t="str">
            <v>Yes</v>
          </cell>
        </row>
        <row r="11208">
          <cell r="A11208" t="str">
            <v>97952873F</v>
          </cell>
          <cell r="B11208" t="str">
            <v>YES</v>
          </cell>
          <cell r="C11208" t="str">
            <v>Yes</v>
          </cell>
        </row>
        <row r="11209">
          <cell r="A11209" t="str">
            <v>97953925E</v>
          </cell>
          <cell r="B11209" t="str">
            <v>YES</v>
          </cell>
          <cell r="C11209" t="str">
            <v>Yes</v>
          </cell>
        </row>
        <row r="11210">
          <cell r="A11210" t="str">
            <v>97955200F</v>
          </cell>
          <cell r="B11210" t="str">
            <v>YES</v>
          </cell>
          <cell r="C11210" t="str">
            <v>Yes</v>
          </cell>
        </row>
        <row r="11211">
          <cell r="A11211" t="str">
            <v>97955601F</v>
          </cell>
          <cell r="B11211" t="str">
            <v>YES</v>
          </cell>
          <cell r="C11211" t="str">
            <v>Yes</v>
          </cell>
        </row>
        <row r="11212">
          <cell r="A11212" t="str">
            <v>97956159E</v>
          </cell>
          <cell r="B11212" t="str">
            <v>YES</v>
          </cell>
          <cell r="C11212" t="str">
            <v>Yes</v>
          </cell>
        </row>
        <row r="11213">
          <cell r="A11213" t="str">
            <v>97956790F</v>
          </cell>
          <cell r="B11213" t="str">
            <v>YES</v>
          </cell>
          <cell r="C11213" t="str">
            <v>Yes</v>
          </cell>
        </row>
        <row r="11214">
          <cell r="A11214" t="str">
            <v>97958239D</v>
          </cell>
          <cell r="B11214" t="str">
            <v>YES</v>
          </cell>
          <cell r="C11214" t="str">
            <v>Yes</v>
          </cell>
        </row>
        <row r="11215">
          <cell r="A11215" t="str">
            <v>97958436E</v>
          </cell>
          <cell r="B11215" t="str">
            <v>YES</v>
          </cell>
          <cell r="C11215" t="str">
            <v>NIT</v>
          </cell>
        </row>
        <row r="11216">
          <cell r="A11216" t="str">
            <v>97960182F</v>
          </cell>
          <cell r="B11216" t="str">
            <v>YES</v>
          </cell>
          <cell r="C11216" t="str">
            <v>Yes</v>
          </cell>
        </row>
        <row r="11217">
          <cell r="A11217" t="str">
            <v>97961267D</v>
          </cell>
          <cell r="B11217" t="str">
            <v>YES</v>
          </cell>
          <cell r="C11217" t="str">
            <v>Yes</v>
          </cell>
        </row>
        <row r="11218">
          <cell r="A11218" t="str">
            <v>97962147E</v>
          </cell>
          <cell r="B11218" t="str">
            <v>YES</v>
          </cell>
          <cell r="C11218" t="str">
            <v>Yes</v>
          </cell>
        </row>
        <row r="11219">
          <cell r="A11219" t="str">
            <v>97964441F</v>
          </cell>
          <cell r="B11219" t="str">
            <v>YES</v>
          </cell>
          <cell r="C11219" t="str">
            <v>Yes</v>
          </cell>
        </row>
        <row r="11220">
          <cell r="A11220" t="str">
            <v>97964641D</v>
          </cell>
          <cell r="B11220" t="str">
            <v>YES</v>
          </cell>
          <cell r="C11220" t="str">
            <v>Yes</v>
          </cell>
        </row>
        <row r="11221">
          <cell r="A11221" t="str">
            <v>97967444F</v>
          </cell>
          <cell r="B11221" t="str">
            <v>YES</v>
          </cell>
          <cell r="C11221" t="str">
            <v>Yes</v>
          </cell>
        </row>
        <row r="11222">
          <cell r="A11222" t="str">
            <v>97967822F</v>
          </cell>
          <cell r="B11222" t="str">
            <v>YES</v>
          </cell>
          <cell r="C11222" t="str">
            <v>Yes</v>
          </cell>
        </row>
        <row r="11223">
          <cell r="A11223" t="str">
            <v>97968759E</v>
          </cell>
          <cell r="B11223" t="str">
            <v>YES</v>
          </cell>
          <cell r="C11223" t="str">
            <v>Yes</v>
          </cell>
        </row>
        <row r="11224">
          <cell r="A11224" t="str">
            <v>97969269E</v>
          </cell>
          <cell r="B11224" t="str">
            <v>YES</v>
          </cell>
          <cell r="C11224" t="str">
            <v>Yes</v>
          </cell>
        </row>
        <row r="11225">
          <cell r="A11225" t="str">
            <v>97969743F</v>
          </cell>
          <cell r="B11225" t="str">
            <v>YES</v>
          </cell>
          <cell r="C11225" t="str">
            <v>NIT</v>
          </cell>
        </row>
        <row r="11226">
          <cell r="A11226" t="str">
            <v>97972248E</v>
          </cell>
          <cell r="B11226" t="str">
            <v>YES</v>
          </cell>
          <cell r="C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  <cell r="C11227" t="str">
            <v>Yes</v>
          </cell>
        </row>
        <row r="11228">
          <cell r="A11228" t="str">
            <v>97972721F</v>
          </cell>
          <cell r="B11228" t="str">
            <v>YES</v>
          </cell>
          <cell r="C11228" t="str">
            <v>Yes</v>
          </cell>
        </row>
        <row r="11229">
          <cell r="A11229" t="str">
            <v>97974770F</v>
          </cell>
          <cell r="B11229" t="str">
            <v>YES</v>
          </cell>
          <cell r="C11229" t="str">
            <v>Yes</v>
          </cell>
        </row>
        <row r="11230">
          <cell r="A11230" t="str">
            <v>97974831E</v>
          </cell>
          <cell r="B11230" t="str">
            <v>YES</v>
          </cell>
          <cell r="C11230" t="str">
            <v>Yes</v>
          </cell>
        </row>
        <row r="11231">
          <cell r="A11231" t="str">
            <v>97975003F</v>
          </cell>
          <cell r="B11231" t="str">
            <v>YES</v>
          </cell>
          <cell r="C11231" t="str">
            <v>Yes</v>
          </cell>
        </row>
        <row r="11232">
          <cell r="A11232" t="str">
            <v>97975149E</v>
          </cell>
          <cell r="B11232" t="str">
            <v>YES</v>
          </cell>
          <cell r="C11232" t="str">
            <v>Yes</v>
          </cell>
        </row>
        <row r="11233">
          <cell r="A11233" t="str">
            <v>97975450F</v>
          </cell>
          <cell r="B11233" t="str">
            <v>YES</v>
          </cell>
          <cell r="C11233" t="str">
            <v>Yes</v>
          </cell>
        </row>
        <row r="11234">
          <cell r="A11234" t="str">
            <v>97976521F</v>
          </cell>
          <cell r="B11234" t="str">
            <v>YES</v>
          </cell>
          <cell r="C11234" t="str">
            <v>Yes</v>
          </cell>
        </row>
        <row r="11235">
          <cell r="A11235" t="str">
            <v>97977059E</v>
          </cell>
          <cell r="B11235" t="str">
            <v>YES</v>
          </cell>
          <cell r="C11235" t="str">
            <v>Yes</v>
          </cell>
        </row>
        <row r="11236">
          <cell r="A11236" t="str">
            <v>97977138E</v>
          </cell>
          <cell r="B11236" t="str">
            <v>YES</v>
          </cell>
          <cell r="C11236" t="str">
            <v>Yes</v>
          </cell>
        </row>
        <row r="11237">
          <cell r="A11237" t="str">
            <v>97978601F</v>
          </cell>
          <cell r="B11237" t="str">
            <v>YES</v>
          </cell>
          <cell r="C11237" t="str">
            <v>Yes</v>
          </cell>
        </row>
        <row r="11238">
          <cell r="A11238" t="str">
            <v>97980540E</v>
          </cell>
          <cell r="B11238" t="str">
            <v>YES</v>
          </cell>
          <cell r="C11238" t="str">
            <v>Yes</v>
          </cell>
        </row>
        <row r="11239">
          <cell r="A11239" t="str">
            <v>97980942F</v>
          </cell>
          <cell r="B11239" t="str">
            <v>YES</v>
          </cell>
          <cell r="C11239" t="str">
            <v>Yes</v>
          </cell>
        </row>
        <row r="11240">
          <cell r="A11240" t="str">
            <v>97982682F</v>
          </cell>
          <cell r="B11240" t="str">
            <v>YES</v>
          </cell>
          <cell r="C11240" t="str">
            <v>Yes</v>
          </cell>
        </row>
        <row r="11241">
          <cell r="A11241" t="str">
            <v>97982703E</v>
          </cell>
          <cell r="B11241" t="str">
            <v>YES</v>
          </cell>
          <cell r="C11241" t="str">
            <v>Yes</v>
          </cell>
        </row>
        <row r="11242">
          <cell r="A11242" t="str">
            <v>97984125D</v>
          </cell>
          <cell r="B11242" t="str">
            <v>YES</v>
          </cell>
          <cell r="C11242" t="str">
            <v>Yes</v>
          </cell>
        </row>
        <row r="11243">
          <cell r="A11243" t="str">
            <v>97984643F</v>
          </cell>
          <cell r="B11243" t="str">
            <v>YES</v>
          </cell>
          <cell r="C11243" t="str">
            <v>Yes</v>
          </cell>
        </row>
        <row r="11244">
          <cell r="A11244" t="str">
            <v>97985060E</v>
          </cell>
          <cell r="B11244" t="str">
            <v>YES</v>
          </cell>
          <cell r="C11244" t="str">
            <v>Yes</v>
          </cell>
        </row>
        <row r="11245">
          <cell r="A11245" t="str">
            <v>97985571F</v>
          </cell>
          <cell r="B11245" t="str">
            <v>YES</v>
          </cell>
          <cell r="C11245" t="str">
            <v>Yes</v>
          </cell>
        </row>
        <row r="11246">
          <cell r="A11246" t="str">
            <v>97986606F</v>
          </cell>
          <cell r="B11246" t="str">
            <v>YES</v>
          </cell>
          <cell r="C11246" t="str">
            <v>Yes</v>
          </cell>
        </row>
        <row r="11247">
          <cell r="A11247" t="str">
            <v>97987882E</v>
          </cell>
          <cell r="B11247" t="str">
            <v>YES</v>
          </cell>
          <cell r="C11247" t="str">
            <v>Yes</v>
          </cell>
        </row>
        <row r="11248">
          <cell r="A11248" t="str">
            <v>97988223F</v>
          </cell>
          <cell r="B11248" t="str">
            <v>YES</v>
          </cell>
          <cell r="C11248" t="str">
            <v>NIT</v>
          </cell>
        </row>
        <row r="11249">
          <cell r="A11249" t="str">
            <v>97988650F</v>
          </cell>
          <cell r="B11249" t="str">
            <v>YES</v>
          </cell>
          <cell r="C11249" t="str">
            <v>Yes</v>
          </cell>
        </row>
        <row r="11250">
          <cell r="A11250" t="str">
            <v>97991369D</v>
          </cell>
          <cell r="B11250" t="str">
            <v>YES</v>
          </cell>
          <cell r="C11250" t="str">
            <v>Yes</v>
          </cell>
        </row>
        <row r="11251">
          <cell r="A11251" t="str">
            <v>97991379E</v>
          </cell>
          <cell r="B11251" t="str">
            <v>YES</v>
          </cell>
          <cell r="C11251" t="str">
            <v>Yes</v>
          </cell>
        </row>
        <row r="11252">
          <cell r="A11252" t="str">
            <v>97992041E</v>
          </cell>
          <cell r="B11252" t="str">
            <v>YES</v>
          </cell>
          <cell r="C11252" t="str">
            <v>Yes</v>
          </cell>
        </row>
        <row r="11253">
          <cell r="A11253" t="str">
            <v>97993032F</v>
          </cell>
          <cell r="B11253" t="str">
            <v>YES</v>
          </cell>
          <cell r="C11253" t="str">
            <v>Yes</v>
          </cell>
        </row>
        <row r="11254">
          <cell r="A11254" t="str">
            <v>97993609E</v>
          </cell>
          <cell r="B11254" t="str">
            <v>YES</v>
          </cell>
          <cell r="C11254" t="str">
            <v>Yes</v>
          </cell>
        </row>
        <row r="11255">
          <cell r="A11255" t="str">
            <v>97993620E</v>
          </cell>
          <cell r="B11255" t="str">
            <v>YES</v>
          </cell>
          <cell r="C11255" t="str">
            <v>Yes</v>
          </cell>
        </row>
        <row r="11256">
          <cell r="A11256" t="str">
            <v>97994212E</v>
          </cell>
          <cell r="B11256" t="str">
            <v>YES</v>
          </cell>
          <cell r="C11256" t="str">
            <v>Yes</v>
          </cell>
        </row>
        <row r="11257">
          <cell r="A11257" t="str">
            <v>97994873F</v>
          </cell>
          <cell r="B11257" t="str">
            <v>YES</v>
          </cell>
          <cell r="C11257" t="str">
            <v>NIT</v>
          </cell>
        </row>
        <row r="11258">
          <cell r="A11258" t="str">
            <v>97994926E</v>
          </cell>
          <cell r="B11258" t="str">
            <v>YES</v>
          </cell>
          <cell r="C11258" t="str">
            <v>Yes</v>
          </cell>
        </row>
        <row r="11259">
          <cell r="A11259" t="str">
            <v>97995323E</v>
          </cell>
          <cell r="B11259" t="str">
            <v>YES</v>
          </cell>
          <cell r="C11259" t="str">
            <v>Yes</v>
          </cell>
        </row>
        <row r="11260">
          <cell r="A11260" t="str">
            <v>97995950E</v>
          </cell>
          <cell r="B11260" t="str">
            <v>YES</v>
          </cell>
          <cell r="C11260" t="str">
            <v>Yes</v>
          </cell>
        </row>
        <row r="11261">
          <cell r="A11261" t="str">
            <v>97996069D</v>
          </cell>
          <cell r="B11261" t="str">
            <v>YES</v>
          </cell>
          <cell r="C11261" t="str">
            <v>Yes</v>
          </cell>
        </row>
        <row r="11262">
          <cell r="A11262" t="str">
            <v>97996170F</v>
          </cell>
          <cell r="B11262" t="str">
            <v>YES</v>
          </cell>
          <cell r="C11262" t="str">
            <v>Yes</v>
          </cell>
        </row>
        <row r="11263">
          <cell r="A11263" t="str">
            <v>97997432F</v>
          </cell>
          <cell r="B11263" t="str">
            <v>YES</v>
          </cell>
          <cell r="C11263" t="str">
            <v>Yes</v>
          </cell>
        </row>
        <row r="11264">
          <cell r="A11264" t="str">
            <v>97997485F</v>
          </cell>
          <cell r="B11264" t="str">
            <v>YES</v>
          </cell>
          <cell r="C11264" t="str">
            <v>NIT</v>
          </cell>
        </row>
        <row r="11265">
          <cell r="A11265" t="str">
            <v>97998299E</v>
          </cell>
          <cell r="B11265" t="str">
            <v>YES</v>
          </cell>
          <cell r="C11265" t="str">
            <v>Yes</v>
          </cell>
        </row>
        <row r="11266">
          <cell r="A11266" t="str">
            <v>98000218E</v>
          </cell>
          <cell r="B11266" t="str">
            <v>YES</v>
          </cell>
          <cell r="C11266" t="str">
            <v>Yes</v>
          </cell>
        </row>
        <row r="11267">
          <cell r="A11267" t="str">
            <v>98001335E</v>
          </cell>
          <cell r="B11267" t="str">
            <v>YES</v>
          </cell>
          <cell r="C11267" t="str">
            <v>Yes</v>
          </cell>
        </row>
        <row r="11268">
          <cell r="A11268" t="str">
            <v>98001372E</v>
          </cell>
          <cell r="B11268" t="str">
            <v>YES</v>
          </cell>
          <cell r="C11268" t="str">
            <v>Yes</v>
          </cell>
        </row>
        <row r="11269">
          <cell r="A11269" t="str">
            <v>98001393F</v>
          </cell>
          <cell r="B11269" t="str">
            <v>YES</v>
          </cell>
          <cell r="C11269" t="str">
            <v>Yes</v>
          </cell>
        </row>
        <row r="11270">
          <cell r="A11270" t="str">
            <v>98001800F</v>
          </cell>
          <cell r="B11270" t="str">
            <v>YES</v>
          </cell>
          <cell r="C11270" t="str">
            <v>Yes</v>
          </cell>
        </row>
        <row r="11271">
          <cell r="A11271" t="str">
            <v>98002630F</v>
          </cell>
          <cell r="B11271" t="str">
            <v>YES</v>
          </cell>
          <cell r="C11271" t="str">
            <v>Yes</v>
          </cell>
        </row>
        <row r="11272">
          <cell r="A11272" t="str">
            <v>98002914F</v>
          </cell>
          <cell r="B11272" t="str">
            <v>YES</v>
          </cell>
          <cell r="C11272" t="str">
            <v>Yes</v>
          </cell>
        </row>
        <row r="11273">
          <cell r="A11273" t="str">
            <v>98003163E</v>
          </cell>
          <cell r="B11273" t="str">
            <v>YES</v>
          </cell>
          <cell r="C11273" t="str">
            <v>Yes</v>
          </cell>
        </row>
        <row r="11274">
          <cell r="A11274" t="str">
            <v>98005120F</v>
          </cell>
          <cell r="B11274" t="str">
            <v>YES</v>
          </cell>
          <cell r="C11274" t="str">
            <v>NIT</v>
          </cell>
        </row>
        <row r="11275">
          <cell r="A11275" t="str">
            <v>98006634E</v>
          </cell>
          <cell r="B11275" t="str">
            <v>YES</v>
          </cell>
          <cell r="C11275" t="str">
            <v>Yes</v>
          </cell>
        </row>
        <row r="11276">
          <cell r="A11276" t="str">
            <v>98007330F</v>
          </cell>
          <cell r="B11276" t="str">
            <v>YES</v>
          </cell>
          <cell r="C11276" t="str">
            <v>Yes</v>
          </cell>
        </row>
        <row r="11277">
          <cell r="A11277" t="str">
            <v>98007548E</v>
          </cell>
          <cell r="B11277" t="str">
            <v>YES</v>
          </cell>
          <cell r="C11277" t="str">
            <v>Yes</v>
          </cell>
        </row>
        <row r="11278">
          <cell r="A11278" t="str">
            <v>98007843F</v>
          </cell>
          <cell r="B11278" t="str">
            <v>YES</v>
          </cell>
          <cell r="C11278" t="str">
            <v>Yes</v>
          </cell>
        </row>
        <row r="11279">
          <cell r="A11279" t="str">
            <v>98013996E</v>
          </cell>
          <cell r="B11279" t="str">
            <v>YES</v>
          </cell>
          <cell r="C11279" t="str">
            <v>Yes</v>
          </cell>
        </row>
        <row r="11280">
          <cell r="A11280" t="str">
            <v>98014533E</v>
          </cell>
          <cell r="B11280" t="str">
            <v>YES</v>
          </cell>
          <cell r="C11280" t="str">
            <v>Yes</v>
          </cell>
        </row>
        <row r="11281">
          <cell r="A11281" t="str">
            <v>98015029E</v>
          </cell>
          <cell r="B11281" t="str">
            <v>YES</v>
          </cell>
          <cell r="C11281" t="str">
            <v>Yes</v>
          </cell>
        </row>
        <row r="11282">
          <cell r="A11282" t="str">
            <v>98015128F</v>
          </cell>
          <cell r="B11282" t="str">
            <v>YES</v>
          </cell>
          <cell r="C11282" t="str">
            <v>Yes</v>
          </cell>
        </row>
        <row r="11283">
          <cell r="A11283" t="str">
            <v>98016208F</v>
          </cell>
          <cell r="B11283" t="str">
            <v>YES</v>
          </cell>
          <cell r="C11283" t="str">
            <v>Yes</v>
          </cell>
        </row>
        <row r="11284">
          <cell r="A11284" t="str">
            <v>98017042F</v>
          </cell>
          <cell r="B11284" t="str">
            <v>YES</v>
          </cell>
          <cell r="C11284" t="str">
            <v>Yes</v>
          </cell>
        </row>
        <row r="11285">
          <cell r="A11285" t="str">
            <v>98017393E</v>
          </cell>
          <cell r="B11285" t="str">
            <v>YES</v>
          </cell>
          <cell r="C11285" t="str">
            <v>Yes</v>
          </cell>
        </row>
        <row r="11286">
          <cell r="A11286" t="str">
            <v>98018697E</v>
          </cell>
          <cell r="B11286" t="str">
            <v>YES</v>
          </cell>
          <cell r="C11286" t="str">
            <v>Yes</v>
          </cell>
        </row>
        <row r="11287">
          <cell r="A11287" t="str">
            <v>98018810F</v>
          </cell>
          <cell r="B11287" t="str">
            <v>YES</v>
          </cell>
          <cell r="C11287" t="str">
            <v>Yes</v>
          </cell>
        </row>
        <row r="11288">
          <cell r="A11288" t="str">
            <v>98019592F</v>
          </cell>
          <cell r="B11288" t="str">
            <v>YES</v>
          </cell>
          <cell r="C11288" t="str">
            <v>Yes</v>
          </cell>
        </row>
        <row r="11289">
          <cell r="A11289" t="str">
            <v>98022107F</v>
          </cell>
          <cell r="B11289" t="str">
            <v>YES</v>
          </cell>
          <cell r="C11289" t="str">
            <v>NIT</v>
          </cell>
        </row>
        <row r="11290">
          <cell r="A11290" t="str">
            <v>98023112F</v>
          </cell>
          <cell r="B11290" t="str">
            <v>YES</v>
          </cell>
          <cell r="C11290" t="str">
            <v>Yes</v>
          </cell>
        </row>
        <row r="11291">
          <cell r="A11291" t="str">
            <v>98023689E</v>
          </cell>
          <cell r="B11291" t="str">
            <v>YES</v>
          </cell>
          <cell r="C11291" t="str">
            <v>Yes</v>
          </cell>
        </row>
        <row r="11292">
          <cell r="A11292" t="str">
            <v>98023847E</v>
          </cell>
          <cell r="B11292" t="str">
            <v>YES</v>
          </cell>
          <cell r="C11292" t="str">
            <v>Yes</v>
          </cell>
        </row>
        <row r="11293">
          <cell r="A11293" t="str">
            <v>98024524F</v>
          </cell>
          <cell r="B11293" t="str">
            <v>YES</v>
          </cell>
          <cell r="C11293" t="str">
            <v>Yes</v>
          </cell>
        </row>
        <row r="11294">
          <cell r="A11294" t="str">
            <v>98024955E</v>
          </cell>
          <cell r="B11294" t="str">
            <v>YES</v>
          </cell>
          <cell r="C11294" t="str">
            <v>Yes</v>
          </cell>
        </row>
        <row r="11295">
          <cell r="A11295" t="str">
            <v>98025103D</v>
          </cell>
          <cell r="B11295" t="str">
            <v>YES</v>
          </cell>
          <cell r="C11295" t="str">
            <v>Yes</v>
          </cell>
        </row>
        <row r="11296">
          <cell r="A11296" t="str">
            <v>98027801F</v>
          </cell>
          <cell r="B11296" t="str">
            <v>YES</v>
          </cell>
          <cell r="C11296" t="str">
            <v>Yes</v>
          </cell>
        </row>
        <row r="11297">
          <cell r="A11297" t="str">
            <v>98027970F</v>
          </cell>
          <cell r="B11297" t="str">
            <v>YES</v>
          </cell>
          <cell r="C11297" t="str">
            <v>Yes</v>
          </cell>
        </row>
        <row r="11298">
          <cell r="A11298" t="str">
            <v>98028757F</v>
          </cell>
          <cell r="B11298" t="str">
            <v>YES</v>
          </cell>
          <cell r="C11298" t="str">
            <v>Yes</v>
          </cell>
        </row>
        <row r="11299">
          <cell r="A11299" t="str">
            <v>98029342F</v>
          </cell>
          <cell r="B11299" t="str">
            <v>YES</v>
          </cell>
          <cell r="C11299" t="str">
            <v>Yes</v>
          </cell>
        </row>
        <row r="11300">
          <cell r="A11300" t="str">
            <v>98030197F</v>
          </cell>
          <cell r="B11300" t="str">
            <v>YES</v>
          </cell>
          <cell r="C11300" t="str">
            <v>Yes</v>
          </cell>
        </row>
        <row r="11301">
          <cell r="A11301" t="str">
            <v>98031230F</v>
          </cell>
          <cell r="B11301" t="str">
            <v>YES</v>
          </cell>
          <cell r="C11301" t="str">
            <v>Yes</v>
          </cell>
        </row>
        <row r="11302">
          <cell r="A11302" t="str">
            <v>98031762D</v>
          </cell>
          <cell r="B11302" t="str">
            <v>YES</v>
          </cell>
          <cell r="C11302" t="str">
            <v>Yes</v>
          </cell>
        </row>
        <row r="11303">
          <cell r="A11303" t="str">
            <v>98033158D</v>
          </cell>
          <cell r="B11303" t="str">
            <v>YES</v>
          </cell>
          <cell r="C11303" t="str">
            <v>Yes</v>
          </cell>
        </row>
        <row r="11304">
          <cell r="A11304" t="str">
            <v>98033550F</v>
          </cell>
          <cell r="B11304" t="str">
            <v>YES</v>
          </cell>
          <cell r="C11304" t="str">
            <v>Yes</v>
          </cell>
        </row>
        <row r="11305">
          <cell r="A11305" t="str">
            <v>98034635E</v>
          </cell>
          <cell r="B11305" t="str">
            <v>YES</v>
          </cell>
          <cell r="C11305" t="str">
            <v>Yes</v>
          </cell>
        </row>
        <row r="11306">
          <cell r="A11306" t="str">
            <v>98035449D</v>
          </cell>
          <cell r="B11306" t="str">
            <v>YES</v>
          </cell>
          <cell r="C11306" t="str">
            <v>Yes</v>
          </cell>
        </row>
        <row r="11307">
          <cell r="A11307" t="str">
            <v>98036561F</v>
          </cell>
          <cell r="B11307" t="str">
            <v>YES</v>
          </cell>
          <cell r="C11307" t="str">
            <v>Yes</v>
          </cell>
        </row>
        <row r="11308">
          <cell r="A11308" t="str">
            <v>98036746E</v>
          </cell>
          <cell r="B11308" t="str">
            <v>YES</v>
          </cell>
          <cell r="C11308" t="str">
            <v>Yes</v>
          </cell>
        </row>
        <row r="11309">
          <cell r="A11309" t="str">
            <v>98037455F</v>
          </cell>
          <cell r="B11309" t="str">
            <v>YES</v>
          </cell>
          <cell r="C11309" t="str">
            <v>Yes</v>
          </cell>
        </row>
        <row r="11310">
          <cell r="A11310" t="str">
            <v>98038200F</v>
          </cell>
          <cell r="B11310" t="str">
            <v>YES</v>
          </cell>
          <cell r="C11310" t="str">
            <v>Yes</v>
          </cell>
        </row>
        <row r="11311">
          <cell r="A11311" t="str">
            <v>98038347D</v>
          </cell>
          <cell r="B11311" t="str">
            <v>YES</v>
          </cell>
          <cell r="C11311" t="str">
            <v>Yes</v>
          </cell>
        </row>
        <row r="11312">
          <cell r="A11312" t="str">
            <v>98039384F</v>
          </cell>
          <cell r="B11312" t="str">
            <v>YES</v>
          </cell>
          <cell r="C11312" t="str">
            <v>Yes</v>
          </cell>
        </row>
        <row r="11313">
          <cell r="A11313" t="str">
            <v>98040583F</v>
          </cell>
          <cell r="B11313" t="str">
            <v>YES</v>
          </cell>
          <cell r="C11313" t="str">
            <v>Yes</v>
          </cell>
        </row>
        <row r="11314">
          <cell r="A11314" t="str">
            <v>98040777D</v>
          </cell>
          <cell r="B11314" t="str">
            <v>YES</v>
          </cell>
          <cell r="C11314" t="str">
            <v>Yes</v>
          </cell>
        </row>
        <row r="11315">
          <cell r="A11315" t="str">
            <v>98040805F</v>
          </cell>
          <cell r="B11315" t="str">
            <v>YES</v>
          </cell>
          <cell r="C11315" t="str">
            <v>Yes</v>
          </cell>
        </row>
        <row r="11316">
          <cell r="A11316" t="str">
            <v>98041788F</v>
          </cell>
          <cell r="B11316" t="str">
            <v>YES</v>
          </cell>
          <cell r="C11316" t="str">
            <v>NIT</v>
          </cell>
        </row>
        <row r="11317">
          <cell r="A11317" t="str">
            <v>98041796F</v>
          </cell>
          <cell r="B11317" t="str">
            <v>YES</v>
          </cell>
          <cell r="C11317" t="str">
            <v>Yes</v>
          </cell>
        </row>
        <row r="11318">
          <cell r="A11318" t="str">
            <v>98042777E</v>
          </cell>
          <cell r="B11318" t="str">
            <v>YES</v>
          </cell>
          <cell r="C11318" t="str">
            <v>Yes</v>
          </cell>
        </row>
        <row r="11319">
          <cell r="A11319" t="str">
            <v>98043244F</v>
          </cell>
          <cell r="B11319" t="str">
            <v>YES</v>
          </cell>
          <cell r="C11319" t="str">
            <v>Yes</v>
          </cell>
        </row>
        <row r="11320">
          <cell r="A11320" t="str">
            <v>98043993F</v>
          </cell>
          <cell r="B11320" t="str">
            <v>YES</v>
          </cell>
          <cell r="C11320" t="str">
            <v>Yes</v>
          </cell>
        </row>
        <row r="11321">
          <cell r="A11321" t="str">
            <v>98046828D</v>
          </cell>
          <cell r="B11321" t="str">
            <v>YES</v>
          </cell>
          <cell r="C11321" t="str">
            <v>Yes</v>
          </cell>
        </row>
        <row r="11322">
          <cell r="A11322" t="str">
            <v>98048192F</v>
          </cell>
          <cell r="B11322" t="str">
            <v>YES</v>
          </cell>
          <cell r="C11322" t="str">
            <v>Yes</v>
          </cell>
        </row>
        <row r="11323">
          <cell r="A11323" t="str">
            <v>98049020F</v>
          </cell>
          <cell r="B11323" t="str">
            <v>YES</v>
          </cell>
          <cell r="C11323" t="str">
            <v>Yes</v>
          </cell>
        </row>
        <row r="11324">
          <cell r="A11324" t="str">
            <v>98049513F</v>
          </cell>
          <cell r="B11324" t="str">
            <v>YES</v>
          </cell>
          <cell r="C11324" t="str">
            <v>Yes</v>
          </cell>
        </row>
        <row r="11325">
          <cell r="A11325" t="str">
            <v>98050048E</v>
          </cell>
          <cell r="B11325" t="str">
            <v>YES</v>
          </cell>
          <cell r="C11325" t="str">
            <v>NIT</v>
          </cell>
        </row>
        <row r="11326">
          <cell r="A11326" t="str">
            <v>98050582F</v>
          </cell>
          <cell r="B11326" t="str">
            <v>YES</v>
          </cell>
          <cell r="C11326" t="str">
            <v>Yes</v>
          </cell>
        </row>
        <row r="11327">
          <cell r="A11327" t="str">
            <v>98051943F</v>
          </cell>
          <cell r="B11327" t="str">
            <v>YES</v>
          </cell>
          <cell r="C11327" t="str">
            <v>Yes</v>
          </cell>
        </row>
        <row r="11328">
          <cell r="A11328" t="str">
            <v>98052136F</v>
          </cell>
          <cell r="B11328" t="str">
            <v>YES</v>
          </cell>
          <cell r="C11328" t="str">
            <v>Yes</v>
          </cell>
        </row>
        <row r="11329">
          <cell r="A11329" t="str">
            <v>98052929F</v>
          </cell>
          <cell r="B11329" t="str">
            <v>YES</v>
          </cell>
          <cell r="C11329" t="str">
            <v>Yes</v>
          </cell>
        </row>
        <row r="11330">
          <cell r="A11330" t="str">
            <v>98053099E</v>
          </cell>
          <cell r="B11330" t="str">
            <v>YES</v>
          </cell>
          <cell r="C11330" t="str">
            <v>Yes</v>
          </cell>
        </row>
        <row r="11331">
          <cell r="A11331" t="str">
            <v>98053190D</v>
          </cell>
          <cell r="B11331" t="str">
            <v>YES</v>
          </cell>
          <cell r="C11331" t="str">
            <v>Yes</v>
          </cell>
        </row>
        <row r="11332">
          <cell r="A11332" t="str">
            <v>98053270F</v>
          </cell>
          <cell r="B11332" t="str">
            <v>YES</v>
          </cell>
          <cell r="C11332" t="str">
            <v>Yes</v>
          </cell>
        </row>
        <row r="11333">
          <cell r="A11333" t="str">
            <v>98054223F</v>
          </cell>
          <cell r="B11333" t="str">
            <v>YES</v>
          </cell>
          <cell r="C11333" t="str">
            <v>Yes</v>
          </cell>
        </row>
        <row r="11334">
          <cell r="A11334" t="str">
            <v>98055067E</v>
          </cell>
          <cell r="B11334" t="str">
            <v>YES</v>
          </cell>
          <cell r="C11334" t="str">
            <v>Yes</v>
          </cell>
        </row>
        <row r="11335">
          <cell r="A11335" t="str">
            <v>98057538E</v>
          </cell>
          <cell r="B11335" t="str">
            <v>YES</v>
          </cell>
          <cell r="C11335" t="str">
            <v>Yes</v>
          </cell>
        </row>
        <row r="11336">
          <cell r="A11336" t="str">
            <v>98057703E</v>
          </cell>
          <cell r="B11336" t="str">
            <v>YES</v>
          </cell>
          <cell r="C11336" t="str">
            <v>Yes</v>
          </cell>
        </row>
        <row r="11337">
          <cell r="A11337" t="str">
            <v>98057824F</v>
          </cell>
          <cell r="B11337" t="str">
            <v>YES</v>
          </cell>
          <cell r="C11337" t="str">
            <v>Yes</v>
          </cell>
        </row>
        <row r="11338">
          <cell r="A11338" t="str">
            <v>98057928D</v>
          </cell>
          <cell r="B11338" t="str">
            <v>YES</v>
          </cell>
          <cell r="C11338" t="str">
            <v>Yes</v>
          </cell>
        </row>
        <row r="11339">
          <cell r="A11339" t="str">
            <v>98057957E</v>
          </cell>
          <cell r="B11339" t="str">
            <v>YES</v>
          </cell>
          <cell r="C11339" t="str">
            <v>Yes</v>
          </cell>
        </row>
        <row r="11340">
          <cell r="A11340" t="str">
            <v>98059197E</v>
          </cell>
          <cell r="B11340" t="str">
            <v>YES</v>
          </cell>
          <cell r="C11340" t="str">
            <v>Yes</v>
          </cell>
        </row>
        <row r="11341">
          <cell r="A11341" t="str">
            <v>98059842F</v>
          </cell>
          <cell r="B11341" t="str">
            <v>YES</v>
          </cell>
          <cell r="C11341" t="str">
            <v>Yes</v>
          </cell>
        </row>
        <row r="11342">
          <cell r="A11342" t="str">
            <v>98059868F</v>
          </cell>
          <cell r="B11342" t="str">
            <v>YES</v>
          </cell>
          <cell r="C11342" t="str">
            <v>Yes</v>
          </cell>
        </row>
        <row r="11343">
          <cell r="A11343" t="str">
            <v>98060872D</v>
          </cell>
          <cell r="B11343" t="str">
            <v>YES</v>
          </cell>
          <cell r="C11343" t="str">
            <v>Yes</v>
          </cell>
        </row>
        <row r="11344">
          <cell r="A11344" t="str">
            <v>98061638E</v>
          </cell>
          <cell r="B11344" t="str">
            <v>YES</v>
          </cell>
          <cell r="C11344" t="str">
            <v>Yes</v>
          </cell>
        </row>
        <row r="11345">
          <cell r="A11345" t="str">
            <v>98061673E</v>
          </cell>
          <cell r="B11345" t="str">
            <v>YES</v>
          </cell>
          <cell r="C11345" t="str">
            <v>Yes</v>
          </cell>
        </row>
        <row r="11346">
          <cell r="A11346" t="str">
            <v>98061972F</v>
          </cell>
          <cell r="B11346" t="str">
            <v>YES</v>
          </cell>
          <cell r="C11346" t="str">
            <v>Yes</v>
          </cell>
        </row>
        <row r="11347">
          <cell r="A11347" t="str">
            <v>98062009E</v>
          </cell>
          <cell r="B11347" t="str">
            <v>YES</v>
          </cell>
          <cell r="C11347" t="str">
            <v>Yes</v>
          </cell>
        </row>
        <row r="11348">
          <cell r="A11348" t="str">
            <v>98062153E</v>
          </cell>
          <cell r="B11348" t="str">
            <v>YES</v>
          </cell>
          <cell r="C11348" t="str">
            <v>Yes</v>
          </cell>
        </row>
        <row r="11349">
          <cell r="A11349" t="str">
            <v>98062504E</v>
          </cell>
          <cell r="B11349" t="str">
            <v>YES</v>
          </cell>
          <cell r="C11349" t="str">
            <v>Yes</v>
          </cell>
        </row>
        <row r="11350">
          <cell r="A11350" t="str">
            <v>98062696E</v>
          </cell>
          <cell r="B11350" t="str">
            <v>YES</v>
          </cell>
          <cell r="C11350" t="str">
            <v>Yes</v>
          </cell>
        </row>
        <row r="11351">
          <cell r="A11351" t="str">
            <v>98062968E</v>
          </cell>
          <cell r="B11351" t="str">
            <v>YES</v>
          </cell>
          <cell r="C11351" t="str">
            <v>Yes</v>
          </cell>
        </row>
        <row r="11352">
          <cell r="A11352" t="str">
            <v>98066348D</v>
          </cell>
          <cell r="B11352" t="str">
            <v>YES</v>
          </cell>
          <cell r="C11352" t="str">
            <v>Yes</v>
          </cell>
        </row>
        <row r="11353">
          <cell r="A11353" t="str">
            <v>98066502F</v>
          </cell>
          <cell r="B11353" t="str">
            <v>YES</v>
          </cell>
          <cell r="C11353" t="str">
            <v>Yes</v>
          </cell>
        </row>
        <row r="11354">
          <cell r="A11354" t="str">
            <v>98066606E</v>
          </cell>
          <cell r="B11354" t="str">
            <v>YES</v>
          </cell>
          <cell r="C11354" t="str">
            <v>Yes</v>
          </cell>
        </row>
        <row r="11355">
          <cell r="A11355" t="str">
            <v>98067788F</v>
          </cell>
          <cell r="B11355" t="str">
            <v>YES</v>
          </cell>
          <cell r="C11355" t="str">
            <v>Yes</v>
          </cell>
        </row>
        <row r="11356">
          <cell r="A11356" t="str">
            <v>98069053E</v>
          </cell>
          <cell r="B11356" t="str">
            <v>YES</v>
          </cell>
          <cell r="C11356" t="str">
            <v>Yes</v>
          </cell>
        </row>
        <row r="11357">
          <cell r="A11357" t="str">
            <v>98069248E</v>
          </cell>
          <cell r="B11357" t="str">
            <v>YES</v>
          </cell>
          <cell r="C11357" t="str">
            <v>Yes</v>
          </cell>
        </row>
        <row r="11358">
          <cell r="A11358" t="str">
            <v>98069441F</v>
          </cell>
          <cell r="B11358" t="str">
            <v>YES</v>
          </cell>
          <cell r="C11358" t="str">
            <v>Yes</v>
          </cell>
        </row>
        <row r="11359">
          <cell r="A11359" t="str">
            <v>98069491F</v>
          </cell>
          <cell r="B11359" t="str">
            <v>YES</v>
          </cell>
          <cell r="C11359" t="str">
            <v>Yes</v>
          </cell>
        </row>
        <row r="11360">
          <cell r="A11360" t="str">
            <v>98070038E</v>
          </cell>
          <cell r="B11360" t="str">
            <v>YES</v>
          </cell>
          <cell r="C11360" t="str">
            <v>Yes</v>
          </cell>
        </row>
        <row r="11361">
          <cell r="A11361" t="str">
            <v>98070112F</v>
          </cell>
          <cell r="B11361" t="str">
            <v>YES</v>
          </cell>
          <cell r="C11361" t="str">
            <v>Yes</v>
          </cell>
        </row>
        <row r="11362">
          <cell r="A11362" t="str">
            <v>98071607E</v>
          </cell>
          <cell r="B11362" t="str">
            <v>YES</v>
          </cell>
          <cell r="C11362" t="str">
            <v>NIT</v>
          </cell>
        </row>
        <row r="11363">
          <cell r="A11363" t="str">
            <v>98072300F</v>
          </cell>
          <cell r="B11363" t="str">
            <v>YES</v>
          </cell>
          <cell r="C11363" t="str">
            <v>Yes</v>
          </cell>
        </row>
        <row r="11364">
          <cell r="A11364" t="str">
            <v>98073485E</v>
          </cell>
          <cell r="B11364" t="str">
            <v>YES</v>
          </cell>
          <cell r="C11364" t="str">
            <v>Yes</v>
          </cell>
        </row>
        <row r="11365">
          <cell r="A11365" t="str">
            <v>98073517E</v>
          </cell>
          <cell r="B11365" t="str">
            <v>YES</v>
          </cell>
          <cell r="C11365" t="str">
            <v>Yes</v>
          </cell>
        </row>
        <row r="11366">
          <cell r="A11366" t="str">
            <v>98073593F</v>
          </cell>
          <cell r="B11366" t="str">
            <v>YES</v>
          </cell>
          <cell r="C11366" t="str">
            <v>Yes</v>
          </cell>
        </row>
        <row r="11367">
          <cell r="A11367" t="str">
            <v>98074143D</v>
          </cell>
          <cell r="B11367" t="str">
            <v>YES</v>
          </cell>
          <cell r="C11367" t="str">
            <v>Yes</v>
          </cell>
        </row>
        <row r="11368">
          <cell r="A11368" t="str">
            <v>98074993F</v>
          </cell>
          <cell r="B11368" t="str">
            <v>YES</v>
          </cell>
          <cell r="C11368" t="str">
            <v>Yes</v>
          </cell>
        </row>
        <row r="11369">
          <cell r="A11369" t="str">
            <v>98076262F</v>
          </cell>
          <cell r="B11369" t="str">
            <v>YES</v>
          </cell>
          <cell r="C11369" t="str">
            <v>Yes</v>
          </cell>
        </row>
        <row r="11370">
          <cell r="A11370" t="str">
            <v>98076381F</v>
          </cell>
          <cell r="B11370" t="str">
            <v>YES</v>
          </cell>
          <cell r="C11370" t="str">
            <v>Yes</v>
          </cell>
        </row>
        <row r="11371">
          <cell r="A11371" t="str">
            <v>98077005E</v>
          </cell>
          <cell r="B11371" t="str">
            <v>YES</v>
          </cell>
          <cell r="C11371" t="str">
            <v>Yes</v>
          </cell>
        </row>
        <row r="11372">
          <cell r="A11372" t="str">
            <v>98077864E</v>
          </cell>
          <cell r="B11372" t="str">
            <v>YES</v>
          </cell>
          <cell r="C11372" t="str">
            <v>Yes</v>
          </cell>
        </row>
        <row r="11373">
          <cell r="A11373" t="str">
            <v>98078463F</v>
          </cell>
          <cell r="B11373" t="str">
            <v>YES</v>
          </cell>
          <cell r="C11373" t="str">
            <v>Yes</v>
          </cell>
        </row>
        <row r="11374">
          <cell r="A11374" t="str">
            <v>98078511F</v>
          </cell>
          <cell r="B11374" t="str">
            <v>YES</v>
          </cell>
          <cell r="C11374" t="str">
            <v>Yes</v>
          </cell>
        </row>
        <row r="11375">
          <cell r="A11375" t="str">
            <v>98079439D</v>
          </cell>
          <cell r="B11375" t="str">
            <v>YES</v>
          </cell>
          <cell r="C11375" t="str">
            <v>Yes</v>
          </cell>
        </row>
        <row r="11376">
          <cell r="A11376" t="str">
            <v>98080799E</v>
          </cell>
          <cell r="B11376" t="str">
            <v>YES</v>
          </cell>
          <cell r="C11376" t="str">
            <v>Yes</v>
          </cell>
        </row>
        <row r="11377">
          <cell r="A11377" t="str">
            <v>98080887E</v>
          </cell>
          <cell r="B11377" t="str">
            <v>YES</v>
          </cell>
          <cell r="C11377" t="str">
            <v>Yes</v>
          </cell>
        </row>
        <row r="11378">
          <cell r="A11378" t="str">
            <v>98081843E</v>
          </cell>
          <cell r="B11378" t="str">
            <v>YES</v>
          </cell>
          <cell r="C11378" t="str">
            <v>Yes</v>
          </cell>
        </row>
        <row r="11379">
          <cell r="A11379" t="str">
            <v>98082190F</v>
          </cell>
          <cell r="B11379" t="str">
            <v>YES</v>
          </cell>
          <cell r="C11379" t="str">
            <v>Yes</v>
          </cell>
        </row>
        <row r="11380">
          <cell r="A11380" t="str">
            <v>98082722F</v>
          </cell>
          <cell r="B11380" t="str">
            <v>YES</v>
          </cell>
          <cell r="C11380" t="str">
            <v>Yes</v>
          </cell>
        </row>
        <row r="11381">
          <cell r="A11381" t="str">
            <v>98084290D</v>
          </cell>
          <cell r="B11381" t="str">
            <v>YES</v>
          </cell>
          <cell r="C11381" t="str">
            <v>Yes</v>
          </cell>
        </row>
        <row r="11382">
          <cell r="A11382" t="str">
            <v>98084540E</v>
          </cell>
          <cell r="B11382" t="str">
            <v>YES</v>
          </cell>
          <cell r="C11382" t="str">
            <v>Yes</v>
          </cell>
        </row>
        <row r="11383">
          <cell r="A11383" t="str">
            <v>98085496E</v>
          </cell>
          <cell r="B11383" t="str">
            <v>YES</v>
          </cell>
          <cell r="C11383" t="str">
            <v>Yes</v>
          </cell>
        </row>
        <row r="11384">
          <cell r="A11384" t="str">
            <v>98088222E</v>
          </cell>
          <cell r="B11384" t="str">
            <v>YES</v>
          </cell>
          <cell r="C11384" t="str">
            <v>Yes</v>
          </cell>
        </row>
        <row r="11385">
          <cell r="A11385" t="str">
            <v>98088554E</v>
          </cell>
          <cell r="B11385" t="str">
            <v>YES</v>
          </cell>
          <cell r="C11385" t="str">
            <v>Yes</v>
          </cell>
        </row>
        <row r="11386">
          <cell r="A11386" t="str">
            <v>98088656C</v>
          </cell>
          <cell r="B11386" t="str">
            <v>YES</v>
          </cell>
          <cell r="C11386" t="str">
            <v>Yes</v>
          </cell>
        </row>
        <row r="11387">
          <cell r="A11387" t="str">
            <v>98088892F</v>
          </cell>
          <cell r="B11387" t="str">
            <v>YES</v>
          </cell>
          <cell r="C11387" t="str">
            <v>Yes</v>
          </cell>
        </row>
        <row r="11388">
          <cell r="A11388" t="str">
            <v>98089538E</v>
          </cell>
          <cell r="B11388" t="str">
            <v>YES</v>
          </cell>
          <cell r="C11388" t="str">
            <v>Yes</v>
          </cell>
        </row>
        <row r="11389">
          <cell r="A11389" t="str">
            <v>98089749E</v>
          </cell>
          <cell r="B11389" t="str">
            <v>YES</v>
          </cell>
          <cell r="C11389" t="str">
            <v>Yes</v>
          </cell>
        </row>
        <row r="11390">
          <cell r="A11390" t="str">
            <v>98091912F</v>
          </cell>
          <cell r="B11390" t="str">
            <v>YES</v>
          </cell>
          <cell r="C11390" t="str">
            <v>Yes</v>
          </cell>
        </row>
        <row r="11391">
          <cell r="A11391" t="str">
            <v>98092063F</v>
          </cell>
          <cell r="B11391" t="str">
            <v>YES</v>
          </cell>
          <cell r="C11391" t="str">
            <v>Yes</v>
          </cell>
        </row>
        <row r="11392">
          <cell r="A11392" t="str">
            <v>98092748F</v>
          </cell>
          <cell r="B11392" t="str">
            <v>YES</v>
          </cell>
          <cell r="C11392" t="str">
            <v>Yes</v>
          </cell>
        </row>
        <row r="11393">
          <cell r="A11393" t="str">
            <v>98092995D</v>
          </cell>
          <cell r="B11393" t="str">
            <v>YES</v>
          </cell>
          <cell r="C11393" t="str">
            <v>Yes</v>
          </cell>
        </row>
        <row r="11394">
          <cell r="A11394" t="str">
            <v>98093151F</v>
          </cell>
          <cell r="B11394" t="str">
            <v>YES</v>
          </cell>
          <cell r="C11394" t="str">
            <v>Yes</v>
          </cell>
        </row>
        <row r="11395">
          <cell r="A11395" t="str">
            <v>98093659E</v>
          </cell>
          <cell r="B11395" t="str">
            <v>YES</v>
          </cell>
          <cell r="C11395" t="str">
            <v>Yes</v>
          </cell>
        </row>
        <row r="11396">
          <cell r="A11396" t="str">
            <v>98094863F</v>
          </cell>
          <cell r="B11396" t="str">
            <v>YES</v>
          </cell>
          <cell r="C11396" t="str">
            <v>Yes</v>
          </cell>
        </row>
        <row r="11397">
          <cell r="A11397" t="str">
            <v>98095813F</v>
          </cell>
          <cell r="B11397" t="str">
            <v>YES</v>
          </cell>
          <cell r="C11397" t="str">
            <v>Yes</v>
          </cell>
        </row>
        <row r="11398">
          <cell r="A11398" t="str">
            <v>98096541F</v>
          </cell>
          <cell r="B11398" t="str">
            <v>YES</v>
          </cell>
          <cell r="C11398" t="str">
            <v>Yes</v>
          </cell>
        </row>
        <row r="11399">
          <cell r="A11399" t="str">
            <v>98098179E</v>
          </cell>
          <cell r="B11399" t="str">
            <v>YES</v>
          </cell>
          <cell r="C11399" t="str">
            <v>Yes</v>
          </cell>
        </row>
        <row r="11400">
          <cell r="A11400" t="str">
            <v>98099412F</v>
          </cell>
          <cell r="B11400" t="str">
            <v>YES</v>
          </cell>
          <cell r="C11400" t="str">
            <v>Yes</v>
          </cell>
        </row>
        <row r="11401">
          <cell r="A11401" t="str">
            <v>98100322E</v>
          </cell>
          <cell r="B11401" t="str">
            <v>YES</v>
          </cell>
          <cell r="C11401" t="str">
            <v>Yes</v>
          </cell>
        </row>
        <row r="11402">
          <cell r="A11402" t="str">
            <v>98100410G</v>
          </cell>
          <cell r="B11402" t="str">
            <v>YES</v>
          </cell>
          <cell r="C11402" t="str">
            <v>Yes</v>
          </cell>
        </row>
        <row r="11403">
          <cell r="A11403" t="str">
            <v>98100871F</v>
          </cell>
          <cell r="B11403" t="str">
            <v>YES</v>
          </cell>
          <cell r="C11403" t="str">
            <v>Yes</v>
          </cell>
        </row>
        <row r="11404">
          <cell r="A11404" t="str">
            <v>98103819E</v>
          </cell>
          <cell r="B11404" t="str">
            <v>YES</v>
          </cell>
          <cell r="C11404" t="str">
            <v>Yes</v>
          </cell>
        </row>
        <row r="11405">
          <cell r="A11405" t="str">
            <v>98104163F</v>
          </cell>
          <cell r="B11405" t="str">
            <v>YES</v>
          </cell>
          <cell r="C11405" t="str">
            <v>Yes</v>
          </cell>
        </row>
        <row r="11406">
          <cell r="A11406" t="str">
            <v>98104179E</v>
          </cell>
          <cell r="B11406" t="str">
            <v>YES</v>
          </cell>
          <cell r="C11406" t="str">
            <v>Yes</v>
          </cell>
        </row>
        <row r="11407">
          <cell r="A11407" t="str">
            <v>98104441F</v>
          </cell>
          <cell r="B11407" t="str">
            <v>YES</v>
          </cell>
          <cell r="C11407" t="str">
            <v>Yes</v>
          </cell>
        </row>
        <row r="11408">
          <cell r="A11408" t="str">
            <v>98106455E</v>
          </cell>
          <cell r="B11408" t="str">
            <v>YES</v>
          </cell>
          <cell r="C11408" t="str">
            <v>NIT</v>
          </cell>
        </row>
        <row r="11409">
          <cell r="A11409" t="str">
            <v>98107147E</v>
          </cell>
          <cell r="B11409" t="str">
            <v>YES</v>
          </cell>
          <cell r="C11409" t="str">
            <v>Yes</v>
          </cell>
        </row>
        <row r="11410">
          <cell r="A11410" t="str">
            <v>98108206E</v>
          </cell>
          <cell r="B11410" t="str">
            <v>YES</v>
          </cell>
          <cell r="C11410" t="str">
            <v>NIT</v>
          </cell>
        </row>
        <row r="11411">
          <cell r="A11411" t="str">
            <v>98109159D</v>
          </cell>
          <cell r="B11411" t="str">
            <v>YES</v>
          </cell>
          <cell r="C11411" t="str">
            <v>Yes</v>
          </cell>
        </row>
        <row r="11412">
          <cell r="A11412" t="str">
            <v>98110733F</v>
          </cell>
          <cell r="B11412" t="str">
            <v>YES</v>
          </cell>
          <cell r="C11412" t="str">
            <v>Yes</v>
          </cell>
        </row>
        <row r="11413">
          <cell r="A11413" t="str">
            <v>98112088F</v>
          </cell>
          <cell r="B11413" t="str">
            <v>YES</v>
          </cell>
          <cell r="C11413" t="str">
            <v>Yes</v>
          </cell>
        </row>
        <row r="11414">
          <cell r="A11414" t="str">
            <v>98114223F</v>
          </cell>
          <cell r="B11414" t="str">
            <v>YES</v>
          </cell>
          <cell r="C11414" t="str">
            <v>Yes</v>
          </cell>
        </row>
        <row r="11415">
          <cell r="A11415" t="str">
            <v>98114570F</v>
          </cell>
          <cell r="B11415" t="str">
            <v>YES</v>
          </cell>
          <cell r="C11415" t="str">
            <v>NIT</v>
          </cell>
        </row>
        <row r="11416">
          <cell r="A11416" t="str">
            <v>98114842F</v>
          </cell>
          <cell r="B11416" t="str">
            <v>YES</v>
          </cell>
          <cell r="C11416" t="str">
            <v>Yes</v>
          </cell>
        </row>
        <row r="11417">
          <cell r="A11417" t="str">
            <v>98115206D</v>
          </cell>
          <cell r="B11417" t="str">
            <v>YES</v>
          </cell>
          <cell r="C11417" t="str">
            <v>Yes</v>
          </cell>
        </row>
        <row r="11418">
          <cell r="A11418" t="str">
            <v>98115213E</v>
          </cell>
          <cell r="B11418" t="str">
            <v>YES</v>
          </cell>
          <cell r="C11418" t="str">
            <v>Yes</v>
          </cell>
        </row>
        <row r="11419">
          <cell r="A11419" t="str">
            <v>98115291E</v>
          </cell>
          <cell r="B11419" t="str">
            <v>YES</v>
          </cell>
          <cell r="C11419" t="str">
            <v>Yes</v>
          </cell>
        </row>
        <row r="11420">
          <cell r="A11420" t="str">
            <v>98116143F</v>
          </cell>
          <cell r="B11420" t="str">
            <v>YES</v>
          </cell>
          <cell r="C11420" t="str">
            <v>Yes</v>
          </cell>
        </row>
        <row r="11421">
          <cell r="A11421" t="str">
            <v>98120186E</v>
          </cell>
          <cell r="B11421" t="str">
            <v>YES</v>
          </cell>
          <cell r="C11421" t="str">
            <v>Yes</v>
          </cell>
        </row>
        <row r="11422">
          <cell r="A11422" t="str">
            <v>98120555F</v>
          </cell>
          <cell r="B11422" t="str">
            <v>YES</v>
          </cell>
          <cell r="C11422" t="str">
            <v>Yes</v>
          </cell>
        </row>
        <row r="11423">
          <cell r="A11423" t="str">
            <v>98120958E</v>
          </cell>
          <cell r="B11423" t="str">
            <v>YES</v>
          </cell>
          <cell r="C11423" t="str">
            <v>Yes</v>
          </cell>
        </row>
        <row r="11424">
          <cell r="A11424" t="str">
            <v>98121341F</v>
          </cell>
          <cell r="B11424" t="str">
            <v>YES</v>
          </cell>
          <cell r="C11424" t="str">
            <v>Yes</v>
          </cell>
        </row>
        <row r="11425">
          <cell r="A11425" t="str">
            <v>98123388E</v>
          </cell>
          <cell r="B11425" t="str">
            <v>YES</v>
          </cell>
          <cell r="C11425" t="str">
            <v>Yes</v>
          </cell>
        </row>
        <row r="11426">
          <cell r="A11426" t="str">
            <v>98125391E</v>
          </cell>
          <cell r="B11426" t="str">
            <v>YES</v>
          </cell>
          <cell r="C11426" t="str">
            <v>Yes</v>
          </cell>
        </row>
        <row r="11427">
          <cell r="A11427" t="str">
            <v>98126570F</v>
          </cell>
          <cell r="B11427" t="str">
            <v>YES</v>
          </cell>
          <cell r="C11427" t="str">
            <v>Yes</v>
          </cell>
        </row>
        <row r="11428">
          <cell r="A11428" t="str">
            <v>98126730F</v>
          </cell>
          <cell r="B11428" t="str">
            <v>YES</v>
          </cell>
          <cell r="C11428" t="str">
            <v>Yes</v>
          </cell>
        </row>
        <row r="11429">
          <cell r="A11429" t="str">
            <v>98126899E</v>
          </cell>
          <cell r="B11429" t="str">
            <v>YES</v>
          </cell>
          <cell r="C11429" t="str">
            <v>NIT</v>
          </cell>
        </row>
        <row r="11430">
          <cell r="A11430" t="str">
            <v>98127158D</v>
          </cell>
          <cell r="B11430" t="str">
            <v>YES</v>
          </cell>
          <cell r="C11430" t="str">
            <v>Yes</v>
          </cell>
        </row>
        <row r="11431">
          <cell r="A11431" t="str">
            <v>98127552F</v>
          </cell>
          <cell r="B11431" t="str">
            <v>YES</v>
          </cell>
          <cell r="C11431" t="str">
            <v>NIT</v>
          </cell>
        </row>
        <row r="11432">
          <cell r="A11432" t="str">
            <v>98127744E</v>
          </cell>
          <cell r="B11432" t="str">
            <v>YES</v>
          </cell>
          <cell r="C11432" t="str">
            <v>Yes</v>
          </cell>
        </row>
        <row r="11433">
          <cell r="A11433" t="str">
            <v>98128713F</v>
          </cell>
          <cell r="B11433" t="str">
            <v>YES</v>
          </cell>
          <cell r="C11433" t="str">
            <v>Yes</v>
          </cell>
        </row>
        <row r="11434">
          <cell r="A11434" t="str">
            <v>98129546D</v>
          </cell>
          <cell r="B11434" t="str">
            <v>YES</v>
          </cell>
          <cell r="C11434" t="str">
            <v>Yes</v>
          </cell>
        </row>
        <row r="11435">
          <cell r="A11435" t="str">
            <v>98129898D</v>
          </cell>
          <cell r="B11435" t="str">
            <v>YES</v>
          </cell>
          <cell r="C11435" t="str">
            <v>Yes</v>
          </cell>
        </row>
        <row r="11436">
          <cell r="A11436" t="str">
            <v>98130621F</v>
          </cell>
          <cell r="B11436" t="str">
            <v>YES</v>
          </cell>
          <cell r="C11436" t="str">
            <v>Yes</v>
          </cell>
        </row>
        <row r="11437">
          <cell r="A11437" t="str">
            <v>98130714E</v>
          </cell>
          <cell r="B11437" t="str">
            <v>YES</v>
          </cell>
          <cell r="C11437" t="str">
            <v>NIT</v>
          </cell>
        </row>
        <row r="11438">
          <cell r="A11438" t="str">
            <v xml:space="preserve">98130714E </v>
          </cell>
          <cell r="B11438" t="str">
            <v>YES</v>
          </cell>
          <cell r="C11438" t="str">
            <v>Yes</v>
          </cell>
        </row>
        <row r="11439">
          <cell r="A11439" t="str">
            <v>98131000G</v>
          </cell>
          <cell r="B11439" t="str">
            <v>YES</v>
          </cell>
          <cell r="C11439" t="str">
            <v>Yes</v>
          </cell>
        </row>
        <row r="11440">
          <cell r="A11440" t="str">
            <v>98131079E</v>
          </cell>
          <cell r="B11440" t="str">
            <v>YES</v>
          </cell>
          <cell r="C11440" t="str">
            <v>Yes</v>
          </cell>
        </row>
        <row r="11441">
          <cell r="A11441" t="str">
            <v>98131499E</v>
          </cell>
          <cell r="B11441" t="str">
            <v>YES</v>
          </cell>
          <cell r="C11441" t="str">
            <v>Yes</v>
          </cell>
        </row>
        <row r="11442">
          <cell r="A11442" t="str">
            <v>98134700F</v>
          </cell>
          <cell r="B11442" t="str">
            <v>YES</v>
          </cell>
          <cell r="C11442" t="str">
            <v>Yes</v>
          </cell>
        </row>
        <row r="11443">
          <cell r="A11443" t="str">
            <v>98134828E</v>
          </cell>
          <cell r="B11443" t="str">
            <v>YES</v>
          </cell>
          <cell r="C11443" t="str">
            <v>Yes</v>
          </cell>
        </row>
        <row r="11444">
          <cell r="A11444" t="str">
            <v>98135469E</v>
          </cell>
          <cell r="B11444" t="str">
            <v>YES</v>
          </cell>
          <cell r="C11444" t="str">
            <v>NIT</v>
          </cell>
        </row>
        <row r="11445">
          <cell r="A11445" t="str">
            <v>98135478E</v>
          </cell>
          <cell r="B11445" t="str">
            <v>YES</v>
          </cell>
          <cell r="C11445" t="str">
            <v>Yes</v>
          </cell>
        </row>
        <row r="11446">
          <cell r="A11446" t="str">
            <v>98135812F</v>
          </cell>
          <cell r="B11446" t="str">
            <v>YES</v>
          </cell>
          <cell r="C11446" t="str">
            <v>Yes</v>
          </cell>
        </row>
        <row r="11447">
          <cell r="A11447" t="str">
            <v>98135914F</v>
          </cell>
          <cell r="B11447" t="str">
            <v>YES</v>
          </cell>
          <cell r="C11447" t="str">
            <v>Yes</v>
          </cell>
        </row>
        <row r="11448">
          <cell r="A11448" t="str">
            <v>98137985E</v>
          </cell>
          <cell r="B11448" t="str">
            <v>YES</v>
          </cell>
          <cell r="C11448" t="str">
            <v>Yes</v>
          </cell>
        </row>
        <row r="11449">
          <cell r="A11449" t="str">
            <v>98137996E</v>
          </cell>
          <cell r="B11449" t="str">
            <v>YES</v>
          </cell>
          <cell r="C11449" t="str">
            <v>Yes</v>
          </cell>
        </row>
        <row r="11450">
          <cell r="A11450" t="str">
            <v>98138579E</v>
          </cell>
          <cell r="B11450" t="str">
            <v>YES</v>
          </cell>
          <cell r="C11450" t="str">
            <v>Yes</v>
          </cell>
        </row>
        <row r="11451">
          <cell r="A11451" t="str">
            <v>98139866E</v>
          </cell>
          <cell r="B11451" t="str">
            <v>YES</v>
          </cell>
          <cell r="C11451" t="str">
            <v>Yes</v>
          </cell>
        </row>
        <row r="11452">
          <cell r="A11452" t="str">
            <v>98139931F</v>
          </cell>
          <cell r="B11452" t="str">
            <v>YES</v>
          </cell>
          <cell r="C11452" t="str">
            <v>NIT</v>
          </cell>
        </row>
        <row r="11453">
          <cell r="A11453" t="str">
            <v>98140189F</v>
          </cell>
          <cell r="B11453" t="str">
            <v>YES</v>
          </cell>
          <cell r="C11453" t="str">
            <v>Yes</v>
          </cell>
        </row>
        <row r="11454">
          <cell r="A11454" t="str">
            <v>98140399E</v>
          </cell>
          <cell r="B11454" t="str">
            <v>YES</v>
          </cell>
          <cell r="C11454" t="str">
            <v>NIT</v>
          </cell>
        </row>
        <row r="11455">
          <cell r="A11455" t="str">
            <v>98140560E</v>
          </cell>
          <cell r="B11455" t="str">
            <v>YES</v>
          </cell>
          <cell r="C11455" t="str">
            <v>Yes</v>
          </cell>
        </row>
        <row r="11456">
          <cell r="A11456" t="str">
            <v>98141171F</v>
          </cell>
          <cell r="B11456" t="str">
            <v>YES</v>
          </cell>
          <cell r="C11456" t="str">
            <v>Yes</v>
          </cell>
        </row>
        <row r="11457">
          <cell r="A11457" t="str">
            <v>98141621F</v>
          </cell>
          <cell r="B11457" t="str">
            <v>YES</v>
          </cell>
          <cell r="C11457" t="str">
            <v>Yes</v>
          </cell>
        </row>
        <row r="11458">
          <cell r="A11458" t="str">
            <v>98141877E</v>
          </cell>
          <cell r="B11458" t="str">
            <v>YES</v>
          </cell>
          <cell r="C11458" t="str">
            <v>Yes</v>
          </cell>
        </row>
        <row r="11459">
          <cell r="A11459" t="str">
            <v>98141977E</v>
          </cell>
          <cell r="B11459" t="str">
            <v>YES</v>
          </cell>
          <cell r="C11459" t="str">
            <v>Yes</v>
          </cell>
        </row>
        <row r="11460">
          <cell r="A11460" t="str">
            <v>98142801E</v>
          </cell>
          <cell r="B11460" t="str">
            <v>YES</v>
          </cell>
          <cell r="C11460" t="str">
            <v>Yes</v>
          </cell>
        </row>
        <row r="11461">
          <cell r="A11461" t="str">
            <v>98146063F</v>
          </cell>
          <cell r="B11461" t="str">
            <v>YES</v>
          </cell>
          <cell r="C11461" t="str">
            <v>Yes</v>
          </cell>
        </row>
        <row r="11462">
          <cell r="A11462" t="str">
            <v>98146288E</v>
          </cell>
          <cell r="B11462" t="str">
            <v>YES</v>
          </cell>
          <cell r="C11462" t="str">
            <v>Yes</v>
          </cell>
        </row>
        <row r="11463">
          <cell r="A11463" t="str">
            <v>98148005F</v>
          </cell>
          <cell r="B11463" t="str">
            <v>YES</v>
          </cell>
          <cell r="C11463" t="str">
            <v>Yes</v>
          </cell>
        </row>
        <row r="11464">
          <cell r="A11464" t="str">
            <v>98148113D</v>
          </cell>
          <cell r="B11464" t="str">
            <v>YES</v>
          </cell>
          <cell r="C11464" t="str">
            <v>Yes</v>
          </cell>
        </row>
        <row r="11465">
          <cell r="A11465" t="str">
            <v>98148699E</v>
          </cell>
          <cell r="B11465" t="str">
            <v>YES</v>
          </cell>
          <cell r="C11465" t="str">
            <v>Yes</v>
          </cell>
        </row>
        <row r="11466">
          <cell r="A11466" t="str">
            <v>98149468E</v>
          </cell>
          <cell r="B11466" t="str">
            <v>YES</v>
          </cell>
          <cell r="C11466" t="str">
            <v>Yes</v>
          </cell>
        </row>
        <row r="11467">
          <cell r="A11467" t="str">
            <v>98150001F</v>
          </cell>
          <cell r="B11467" t="str">
            <v>YES</v>
          </cell>
          <cell r="C11467" t="str">
            <v>Yes</v>
          </cell>
        </row>
        <row r="11468">
          <cell r="A11468" t="str">
            <v>98150223E</v>
          </cell>
          <cell r="B11468" t="str">
            <v>YES</v>
          </cell>
          <cell r="C11468" t="str">
            <v>Yes</v>
          </cell>
        </row>
        <row r="11469">
          <cell r="A11469" t="str">
            <v>98151574F</v>
          </cell>
          <cell r="B11469" t="str">
            <v>YES</v>
          </cell>
          <cell r="C11469" t="str">
            <v>Yes</v>
          </cell>
        </row>
        <row r="11470">
          <cell r="A11470" t="str">
            <v>98152325E</v>
          </cell>
          <cell r="B11470" t="str">
            <v>YES</v>
          </cell>
          <cell r="C11470" t="str">
            <v>Yes</v>
          </cell>
        </row>
        <row r="11471">
          <cell r="A11471" t="str">
            <v>98153497E</v>
          </cell>
          <cell r="B11471" t="str">
            <v>YES</v>
          </cell>
          <cell r="C11471" t="str">
            <v>Yes</v>
          </cell>
        </row>
        <row r="11472">
          <cell r="A11472" t="str">
            <v>98154168E</v>
          </cell>
          <cell r="B11472" t="str">
            <v>YES</v>
          </cell>
          <cell r="C11472" t="str">
            <v>Yes</v>
          </cell>
        </row>
        <row r="11473">
          <cell r="A11473" t="str">
            <v>98155101F</v>
          </cell>
          <cell r="B11473" t="str">
            <v>YES</v>
          </cell>
          <cell r="C11473" t="str">
            <v>Yes</v>
          </cell>
        </row>
        <row r="11474">
          <cell r="A11474" t="str">
            <v>98156271F</v>
          </cell>
          <cell r="B11474" t="str">
            <v>YES</v>
          </cell>
          <cell r="C11474" t="str">
            <v>Yes</v>
          </cell>
        </row>
        <row r="11475">
          <cell r="A11475" t="str">
            <v>98157214F</v>
          </cell>
          <cell r="B11475" t="str">
            <v>YES</v>
          </cell>
          <cell r="C11475" t="str">
            <v>Yes</v>
          </cell>
        </row>
        <row r="11476">
          <cell r="A11476" t="str">
            <v>98157484F</v>
          </cell>
          <cell r="B11476" t="str">
            <v>YES</v>
          </cell>
          <cell r="C11476" t="str">
            <v>Yes</v>
          </cell>
        </row>
        <row r="11477">
          <cell r="A11477" t="str">
            <v>98157902E</v>
          </cell>
          <cell r="B11477" t="str">
            <v>YES</v>
          </cell>
          <cell r="C11477" t="str">
            <v>Yes</v>
          </cell>
        </row>
        <row r="11478">
          <cell r="A11478" t="str">
            <v>98158648D</v>
          </cell>
          <cell r="B11478" t="str">
            <v>YES</v>
          </cell>
          <cell r="C11478" t="str">
            <v>Yes</v>
          </cell>
        </row>
        <row r="11479">
          <cell r="A11479" t="str">
            <v>98160121F</v>
          </cell>
          <cell r="B11479" t="str">
            <v>YES</v>
          </cell>
          <cell r="C11479" t="str">
            <v>Yes</v>
          </cell>
        </row>
        <row r="11480">
          <cell r="A11480" t="str">
            <v>98160148E</v>
          </cell>
          <cell r="B11480" t="str">
            <v>YES</v>
          </cell>
          <cell r="C11480" t="str">
            <v>Yes</v>
          </cell>
        </row>
        <row r="11481">
          <cell r="A11481" t="str">
            <v>98160737E</v>
          </cell>
          <cell r="B11481" t="str">
            <v>YES</v>
          </cell>
          <cell r="C11481" t="str">
            <v>Yes</v>
          </cell>
        </row>
        <row r="11482">
          <cell r="A11482" t="str">
            <v>98160786E</v>
          </cell>
          <cell r="B11482" t="str">
            <v>YES</v>
          </cell>
          <cell r="C11482" t="str">
            <v>Yes</v>
          </cell>
        </row>
        <row r="11483">
          <cell r="A11483" t="str">
            <v>98163067D</v>
          </cell>
          <cell r="B11483" t="str">
            <v>YES</v>
          </cell>
          <cell r="C11483" t="str">
            <v>Yes</v>
          </cell>
        </row>
        <row r="11484">
          <cell r="A11484" t="str">
            <v>98166687E</v>
          </cell>
          <cell r="B11484" t="str">
            <v>YES</v>
          </cell>
          <cell r="C11484" t="str">
            <v>Yes</v>
          </cell>
        </row>
        <row r="11485">
          <cell r="A11485" t="str">
            <v>98168222E</v>
          </cell>
          <cell r="B11485" t="str">
            <v>YES</v>
          </cell>
          <cell r="C11485" t="str">
            <v>NIT</v>
          </cell>
        </row>
        <row r="11486">
          <cell r="A11486" t="str">
            <v>98169288F</v>
          </cell>
          <cell r="B11486" t="str">
            <v>YES</v>
          </cell>
          <cell r="C11486" t="str">
            <v>Yes</v>
          </cell>
        </row>
        <row r="11487">
          <cell r="A11487" t="str">
            <v>98169786E</v>
          </cell>
          <cell r="B11487" t="str">
            <v>YES</v>
          </cell>
          <cell r="C11487" t="str">
            <v>Yes</v>
          </cell>
        </row>
        <row r="11488">
          <cell r="A11488" t="str">
            <v>98170439E</v>
          </cell>
          <cell r="B11488" t="str">
            <v>YES</v>
          </cell>
          <cell r="C11488" t="str">
            <v>Yes</v>
          </cell>
        </row>
        <row r="11489">
          <cell r="A11489" t="str">
            <v>98170532F</v>
          </cell>
          <cell r="B11489" t="str">
            <v>YES</v>
          </cell>
          <cell r="C11489" t="str">
            <v>Yes</v>
          </cell>
        </row>
        <row r="11490">
          <cell r="A11490" t="str">
            <v>98170796E</v>
          </cell>
          <cell r="B11490" t="str">
            <v>YES</v>
          </cell>
          <cell r="C11490" t="str">
            <v>Yes</v>
          </cell>
        </row>
        <row r="11491">
          <cell r="A11491" t="str">
            <v>98171004E</v>
          </cell>
          <cell r="B11491" t="str">
            <v>YES</v>
          </cell>
          <cell r="C11491" t="str">
            <v>Yes</v>
          </cell>
        </row>
        <row r="11492">
          <cell r="A11492" t="str">
            <v>98171151E</v>
          </cell>
          <cell r="B11492" t="str">
            <v>YES</v>
          </cell>
          <cell r="C11492" t="str">
            <v>Yes</v>
          </cell>
        </row>
        <row r="11493">
          <cell r="A11493" t="str">
            <v>98171774E</v>
          </cell>
          <cell r="B11493" t="str">
            <v>YES</v>
          </cell>
          <cell r="C11493" t="str">
            <v>Yes</v>
          </cell>
        </row>
        <row r="11494">
          <cell r="A11494" t="str">
            <v>98172487D</v>
          </cell>
          <cell r="B11494" t="str">
            <v>YES</v>
          </cell>
          <cell r="C11494" t="str">
            <v>Yes</v>
          </cell>
        </row>
        <row r="11495">
          <cell r="A11495" t="str">
            <v>98174153F</v>
          </cell>
          <cell r="B11495" t="str">
            <v>YES</v>
          </cell>
          <cell r="C11495" t="str">
            <v>Yes</v>
          </cell>
        </row>
        <row r="11496">
          <cell r="A11496" t="str">
            <v>98175709E</v>
          </cell>
          <cell r="B11496" t="str">
            <v>YES</v>
          </cell>
          <cell r="C11496" t="str">
            <v>Yes</v>
          </cell>
        </row>
        <row r="11497">
          <cell r="A11497" t="str">
            <v>98175951F</v>
          </cell>
          <cell r="B11497" t="str">
            <v>YES</v>
          </cell>
          <cell r="C11497" t="str">
            <v>Yes</v>
          </cell>
        </row>
        <row r="11498">
          <cell r="A11498" t="str">
            <v>98176731F</v>
          </cell>
          <cell r="B11498" t="str">
            <v>YES</v>
          </cell>
          <cell r="C11498" t="str">
            <v>Yes</v>
          </cell>
        </row>
        <row r="11499">
          <cell r="A11499" t="str">
            <v>98177108E</v>
          </cell>
          <cell r="B11499" t="str">
            <v>YES</v>
          </cell>
          <cell r="C11499" t="str">
            <v>Yes</v>
          </cell>
        </row>
        <row r="11500">
          <cell r="A11500" t="str">
            <v>98177135D</v>
          </cell>
          <cell r="B11500" t="str">
            <v>YES</v>
          </cell>
          <cell r="C11500" t="str">
            <v>Yes</v>
          </cell>
        </row>
        <row r="11501">
          <cell r="A11501" t="str">
            <v>98177159E</v>
          </cell>
          <cell r="B11501" t="str">
            <v>YES</v>
          </cell>
          <cell r="C11501" t="str">
            <v>Yes</v>
          </cell>
        </row>
        <row r="11502">
          <cell r="A11502" t="str">
            <v>98177595E</v>
          </cell>
          <cell r="B11502" t="str">
            <v>YES</v>
          </cell>
          <cell r="C11502" t="str">
            <v>Yes</v>
          </cell>
        </row>
        <row r="11503">
          <cell r="A11503" t="str">
            <v>98177599E</v>
          </cell>
          <cell r="B11503" t="str">
            <v>YES</v>
          </cell>
          <cell r="C11503" t="str">
            <v>Yes</v>
          </cell>
        </row>
        <row r="11504">
          <cell r="A11504" t="str">
            <v>98178013D</v>
          </cell>
          <cell r="B11504" t="str">
            <v>YES</v>
          </cell>
          <cell r="C11504" t="str">
            <v>Yes</v>
          </cell>
        </row>
        <row r="11505">
          <cell r="A11505" t="str">
            <v>98179864E</v>
          </cell>
          <cell r="B11505" t="str">
            <v>YES</v>
          </cell>
          <cell r="C11505" t="str">
            <v>Yes</v>
          </cell>
        </row>
        <row r="11506">
          <cell r="A11506" t="str">
            <v>98181456E</v>
          </cell>
          <cell r="B11506" t="str">
            <v>YES</v>
          </cell>
          <cell r="C11506" t="str">
            <v>Yes</v>
          </cell>
        </row>
        <row r="11507">
          <cell r="A11507" t="str">
            <v>98181728E</v>
          </cell>
          <cell r="B11507" t="str">
            <v>YES</v>
          </cell>
          <cell r="C11507" t="str">
            <v>Yes</v>
          </cell>
        </row>
        <row r="11508">
          <cell r="A11508" t="str">
            <v>98182002F</v>
          </cell>
          <cell r="B11508" t="str">
            <v>YES</v>
          </cell>
          <cell r="C11508" t="str">
            <v>Yes</v>
          </cell>
        </row>
        <row r="11509">
          <cell r="A11509" t="str">
            <v>98182718E</v>
          </cell>
          <cell r="B11509" t="str">
            <v>YES</v>
          </cell>
          <cell r="C11509" t="str">
            <v>Yes</v>
          </cell>
        </row>
        <row r="11510">
          <cell r="A11510" t="str">
            <v>98183879E</v>
          </cell>
          <cell r="B11510" t="str">
            <v>YES</v>
          </cell>
          <cell r="C11510" t="str">
            <v>Yes</v>
          </cell>
        </row>
        <row r="11511">
          <cell r="A11511" t="str">
            <v>98184108E</v>
          </cell>
          <cell r="B11511" t="str">
            <v>YES</v>
          </cell>
          <cell r="C11511" t="str">
            <v>Yes</v>
          </cell>
        </row>
        <row r="11512">
          <cell r="A11512" t="str">
            <v>98184434E</v>
          </cell>
          <cell r="B11512" t="str">
            <v>YES</v>
          </cell>
          <cell r="C11512" t="str">
            <v>Yes</v>
          </cell>
        </row>
        <row r="11513">
          <cell r="A11513" t="str">
            <v>98185851F</v>
          </cell>
          <cell r="B11513" t="str">
            <v>YES</v>
          </cell>
          <cell r="C11513" t="str">
            <v>Yes</v>
          </cell>
        </row>
        <row r="11514">
          <cell r="A11514" t="str">
            <v>98186922F</v>
          </cell>
          <cell r="B11514" t="str">
            <v>YES</v>
          </cell>
          <cell r="C11514" t="str">
            <v>NIT</v>
          </cell>
        </row>
        <row r="11515">
          <cell r="A11515" t="str">
            <v>98187304E</v>
          </cell>
          <cell r="B11515" t="str">
            <v>YES</v>
          </cell>
          <cell r="C11515" t="str">
            <v>Yes</v>
          </cell>
        </row>
        <row r="11516">
          <cell r="A11516" t="str">
            <v>98187600F</v>
          </cell>
          <cell r="B11516" t="str">
            <v>YES</v>
          </cell>
          <cell r="C11516" t="str">
            <v>NIT</v>
          </cell>
        </row>
        <row r="11517">
          <cell r="A11517" t="str">
            <v>98188018E</v>
          </cell>
          <cell r="B11517" t="str">
            <v>YES</v>
          </cell>
          <cell r="C11517" t="str">
            <v>Yes</v>
          </cell>
        </row>
        <row r="11518">
          <cell r="A11518" t="str">
            <v>98190882F</v>
          </cell>
          <cell r="B11518" t="str">
            <v>YES</v>
          </cell>
          <cell r="C11518" t="str">
            <v>Yes</v>
          </cell>
        </row>
        <row r="11519">
          <cell r="A11519" t="str">
            <v>98192220F</v>
          </cell>
          <cell r="B11519" t="str">
            <v>YES</v>
          </cell>
          <cell r="C11519" t="str">
            <v>Yes</v>
          </cell>
        </row>
        <row r="11520">
          <cell r="A11520" t="str">
            <v>98193704E</v>
          </cell>
          <cell r="B11520" t="str">
            <v>YES</v>
          </cell>
          <cell r="C11520" t="str">
            <v>Yes</v>
          </cell>
        </row>
        <row r="11521">
          <cell r="A11521" t="str">
            <v>98194424F</v>
          </cell>
          <cell r="B11521" t="str">
            <v>YES</v>
          </cell>
          <cell r="C11521" t="str">
            <v>Yes</v>
          </cell>
        </row>
        <row r="11522">
          <cell r="A11522" t="str">
            <v>98194476E</v>
          </cell>
          <cell r="B11522" t="str">
            <v>YES</v>
          </cell>
          <cell r="C11522" t="str">
            <v>Yes</v>
          </cell>
        </row>
        <row r="11523">
          <cell r="A11523" t="str">
            <v>98194569E</v>
          </cell>
          <cell r="B11523" t="str">
            <v>YES</v>
          </cell>
          <cell r="C11523" t="str">
            <v>Yes</v>
          </cell>
        </row>
        <row r="11524">
          <cell r="A11524" t="str">
            <v>98195256D</v>
          </cell>
          <cell r="B11524" t="str">
            <v>YES</v>
          </cell>
          <cell r="C11524" t="str">
            <v>NIT</v>
          </cell>
        </row>
        <row r="11525">
          <cell r="A11525" t="str">
            <v>98196588E</v>
          </cell>
          <cell r="B11525" t="str">
            <v>YES</v>
          </cell>
          <cell r="C11525" t="str">
            <v>Yes</v>
          </cell>
        </row>
        <row r="11526">
          <cell r="A11526" t="str">
            <v>98197094E</v>
          </cell>
          <cell r="B11526" t="str">
            <v>YES</v>
          </cell>
          <cell r="C11526" t="str">
            <v>Yes</v>
          </cell>
        </row>
        <row r="11527">
          <cell r="A11527" t="str">
            <v>98197622F</v>
          </cell>
          <cell r="B11527" t="str">
            <v>YES</v>
          </cell>
          <cell r="C11527" t="str">
            <v>Yes</v>
          </cell>
        </row>
        <row r="11528">
          <cell r="A11528" t="str">
            <v>98198859E</v>
          </cell>
          <cell r="B11528" t="str">
            <v>YES</v>
          </cell>
          <cell r="C11528" t="str">
            <v>Yes</v>
          </cell>
        </row>
        <row r="11529">
          <cell r="A11529" t="str">
            <v>98199302F</v>
          </cell>
          <cell r="B11529" t="str">
            <v>YES</v>
          </cell>
          <cell r="C11529" t="str">
            <v>Yes</v>
          </cell>
        </row>
        <row r="11530">
          <cell r="A11530" t="str">
            <v>98199623F</v>
          </cell>
          <cell r="B11530" t="str">
            <v>YES</v>
          </cell>
          <cell r="C11530" t="str">
            <v>Yes</v>
          </cell>
        </row>
        <row r="11531">
          <cell r="A11531" t="str">
            <v>98199658F</v>
          </cell>
          <cell r="B11531" t="str">
            <v>YES</v>
          </cell>
          <cell r="C11531" t="str">
            <v>Yes</v>
          </cell>
        </row>
        <row r="11532">
          <cell r="A11532" t="str">
            <v>98199808D</v>
          </cell>
          <cell r="B11532" t="str">
            <v>YES</v>
          </cell>
          <cell r="C11532" t="str">
            <v>Yes</v>
          </cell>
        </row>
        <row r="11533">
          <cell r="A11533" t="str">
            <v>98200208D</v>
          </cell>
          <cell r="B11533" t="str">
            <v>YES</v>
          </cell>
          <cell r="C11533" t="str">
            <v>Yes</v>
          </cell>
        </row>
        <row r="11534">
          <cell r="A11534" t="str">
            <v>98201885E</v>
          </cell>
          <cell r="B11534" t="str">
            <v>YES</v>
          </cell>
          <cell r="C11534" t="str">
            <v>Yes</v>
          </cell>
        </row>
        <row r="11535">
          <cell r="A11535" t="str">
            <v>98202987D</v>
          </cell>
          <cell r="B11535" t="str">
            <v>YES</v>
          </cell>
          <cell r="C11535" t="str">
            <v>Yes</v>
          </cell>
        </row>
        <row r="11536">
          <cell r="A11536" t="str">
            <v>98204148E</v>
          </cell>
          <cell r="B11536" t="str">
            <v>YES</v>
          </cell>
          <cell r="C11536" t="str">
            <v>NIT</v>
          </cell>
        </row>
        <row r="11537">
          <cell r="A11537" t="str">
            <v>98205545E</v>
          </cell>
          <cell r="B11537" t="str">
            <v>YES</v>
          </cell>
          <cell r="C11537" t="str">
            <v>Yes</v>
          </cell>
        </row>
        <row r="11538">
          <cell r="A11538" t="str">
            <v>98205961F</v>
          </cell>
          <cell r="B11538" t="str">
            <v>YES</v>
          </cell>
          <cell r="C11538" t="str">
            <v>Yes</v>
          </cell>
        </row>
        <row r="11539">
          <cell r="A11539" t="str">
            <v>98206342F</v>
          </cell>
          <cell r="B11539" t="str">
            <v>YES</v>
          </cell>
          <cell r="C11539" t="str">
            <v>Yes</v>
          </cell>
        </row>
        <row r="11540">
          <cell r="A11540" t="str">
            <v>98206707E</v>
          </cell>
          <cell r="B11540" t="str">
            <v>YES</v>
          </cell>
          <cell r="C11540" t="str">
            <v>Yes</v>
          </cell>
        </row>
        <row r="11541">
          <cell r="A11541" t="str">
            <v>98208470F</v>
          </cell>
          <cell r="B11541" t="str">
            <v>YES</v>
          </cell>
          <cell r="C11541" t="str">
            <v>Yes</v>
          </cell>
        </row>
        <row r="11542">
          <cell r="A11542" t="str">
            <v>98210089D</v>
          </cell>
          <cell r="B11542" t="str">
            <v>YES</v>
          </cell>
          <cell r="C11542" t="str">
            <v>Yes</v>
          </cell>
        </row>
        <row r="11543">
          <cell r="A11543" t="str">
            <v>98210196D</v>
          </cell>
          <cell r="B11543" t="str">
            <v>YES</v>
          </cell>
          <cell r="C11543" t="str">
            <v>Yes</v>
          </cell>
        </row>
        <row r="11544">
          <cell r="A11544" t="str">
            <v>98212272F</v>
          </cell>
          <cell r="B11544" t="str">
            <v>YES</v>
          </cell>
          <cell r="C11544" t="str">
            <v>Yes</v>
          </cell>
        </row>
        <row r="11545">
          <cell r="A11545" t="str">
            <v>98212789E</v>
          </cell>
          <cell r="B11545" t="str">
            <v>YES</v>
          </cell>
          <cell r="C11545" t="str">
            <v>Yes</v>
          </cell>
        </row>
        <row r="11546">
          <cell r="A11546" t="str">
            <v>98213114F</v>
          </cell>
          <cell r="B11546" t="str">
            <v>YES</v>
          </cell>
          <cell r="C11546" t="str">
            <v>Yes</v>
          </cell>
        </row>
        <row r="11547">
          <cell r="A11547" t="str">
            <v>98214088E</v>
          </cell>
        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-02 RS Inpatient Days"/>
      <sheetName val="01-02 IP Days by CMS"/>
      <sheetName val="01-02 Inpatient Days"/>
      <sheetName val="INPATIENT DAYS"/>
      <sheetName val="CHARGES"/>
      <sheetName val="Nursing Station"/>
      <sheetName val="01-02 CMS Matrix"/>
      <sheetName val="00-01 Inpatient 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  <sheetName val="1_GAF_by_locality_(NO_ACA)"/>
      <sheetName val="2_GAF_Impacts_by_Locality"/>
      <sheetName val="3_GPCIs_10,_11,_12_(ACA)"/>
      <sheetName val="4_Base_Comparison_(Orig_2010)"/>
      <sheetName val="Orig_2010_Add_D_(No_1_0_Flr)"/>
      <sheetName val="Revised_2010_3102_PPA_"/>
      <sheetName val="2012_No_PE_Reduc"/>
      <sheetName val="2012_PE_Reduced"/>
      <sheetName val="2012_BN_OACT-No_PE_Red"/>
      <sheetName val="2012_BN_OACT-PE_Red"/>
      <sheetName val="2011_Transi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Data Calc COS WCM"/>
      <sheetName val="Data Calc COA WCM"/>
      <sheetName val="WCM Paste"/>
      <sheetName val="P56 Pastes"/>
      <sheetName val="Other Add-ons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Sum - Add-On Details"/>
      <sheetName val="Sum - Add-Ons"/>
      <sheetName val="Sum - Increments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WCM PC"/>
      <sheetName val="WCM CRCS"/>
      <sheetName val="RAR"/>
      <sheetName val="CHECKS"/>
      <sheetName val="Sum - Blended Rate - 12 M "/>
      <sheetName val="Acuity Factors"/>
      <sheetName val="KFH_SAC MH Add-on"/>
      <sheetName val="2019-20 Non-340B"/>
      <sheetName val="2019-20 - 340B"/>
      <sheetName val="Table_of_Contents"/>
      <sheetName val="Macro_Documentation"/>
      <sheetName val="Maternity_COS"/>
      <sheetName val="Maternity_COA"/>
      <sheetName val="Base_Deliveries"/>
      <sheetName val="Display_MMs"/>
      <sheetName val="Sum_-_Plan_Specific_Paste"/>
      <sheetName val="Sum_-_Cnty_RAR_Summary"/>
      <sheetName val="COHS_Previous_Rates"/>
      <sheetName val="Sum_-_Blended"/>
      <sheetName val="Sum_-_Add-on_Details_Paste"/>
      <sheetName val="Sum_-_Add-Ons_Paste"/>
      <sheetName val="ICFDD_Paste_"/>
      <sheetName val="Data_Calc_COS_Rollups"/>
      <sheetName val="Data_Calc_COA_Rollups"/>
      <sheetName val="KFH_SAC_MH_Add-on_Paste"/>
      <sheetName val="PC_Impacts"/>
      <sheetName val="Base_Data_Paste"/>
      <sheetName val="Data_Calc_COS_WCM"/>
      <sheetName val="Data_Calc_COA_WCM"/>
      <sheetName val="WCM_Paste"/>
      <sheetName val="P56_Pastes"/>
      <sheetName val="Other_Add-ons"/>
      <sheetName val="PEAch_Chart_Table"/>
      <sheetName val="Deliverable_Macro"/>
      <sheetName val="RDT_to_Base_Crosswalk"/>
      <sheetName val="Sum_-_Plan_Specific_-_12_M"/>
      <sheetName val="Sum_-_Plan_Specific_-_6_M"/>
      <sheetName val="Sum_-_County_Average_-_12_M"/>
      <sheetName val="Sum_-_Blended_Rate_-_12_M"/>
      <sheetName val="Sum_-_Add-On_Details"/>
      <sheetName val="Sum_-_Add-Ons"/>
      <sheetName val="Sum_-_Increments"/>
      <sheetName val="CRCS_Sheet"/>
      <sheetName val="County_CRCS_Sheet"/>
      <sheetName val="Two-Plan_CRCS"/>
      <sheetName val="COHS_CRCS"/>
      <sheetName val="GMC_(Regional)_CRCS"/>
      <sheetName val="GMC_(SAC_&amp;_SDI)_CRCS"/>
      <sheetName val="AET_UHC_CRCS"/>
      <sheetName val="All_Plans_CRCS"/>
      <sheetName val="Base_Data_Adjustments"/>
      <sheetName val="WCM_PC"/>
      <sheetName val="WCM_CRCS"/>
      <sheetName val="Sum_-_Blended_Rate_-_12_M_"/>
      <sheetName val="Acuity_Factors"/>
      <sheetName val="KFH_SAC_MH_Add-on"/>
      <sheetName val="2019-20_Non-340B"/>
      <sheetName val="2019-20_-_340B"/>
    </sheetNames>
    <sheetDataSet>
      <sheetData sheetId="0"/>
      <sheetData sheetId="1"/>
      <sheetData sheetId="2">
        <row r="2">
          <cell r="C2" t="str">
            <v>SFY 18-19</v>
          </cell>
          <cell r="G2" t="str">
            <v>CVH_FRE</v>
          </cell>
          <cell r="J2" t="str">
            <v>Two-PlanGMC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/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/>
        </row>
        <row r="96">
          <cell r="A96"/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/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/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/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/>
        </row>
        <row r="209">
          <cell r="A209"/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/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  <sheetName val="Title_XXI_(Nov_2016)"/>
      <sheetName val="Title_XXI_Summary_(May_2016)"/>
      <sheetName val="Less_than_19"/>
      <sheetName val="Greater_than_19"/>
      <sheetName val="Plan_County"/>
      <sheetName val="Non_COHS_Aid_Codes"/>
      <sheetName val="COHS_Aid_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/>
          <cell r="D3" t="str">
            <v>PACE</v>
          </cell>
        </row>
        <row r="4">
          <cell r="A4">
            <v>51</v>
          </cell>
          <cell r="B4" t="str">
            <v>Alameda</v>
          </cell>
          <cell r="C4"/>
          <cell r="D4" t="str">
            <v>PACE</v>
          </cell>
        </row>
        <row r="5">
          <cell r="A5">
            <v>52</v>
          </cell>
          <cell r="B5" t="str">
            <v>Los Angeles</v>
          </cell>
          <cell r="C5"/>
          <cell r="D5" t="str">
            <v>PACE</v>
          </cell>
        </row>
        <row r="6">
          <cell r="A6">
            <v>53</v>
          </cell>
          <cell r="B6" t="str">
            <v>Yolo</v>
          </cell>
          <cell r="C6"/>
          <cell r="D6" t="str">
            <v>PACE</v>
          </cell>
        </row>
        <row r="7">
          <cell r="A7">
            <v>54</v>
          </cell>
          <cell r="B7" t="str">
            <v>Contra Costa</v>
          </cell>
          <cell r="C7"/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/>
          <cell r="D8" t="str">
            <v>PACE</v>
          </cell>
        </row>
        <row r="9">
          <cell r="A9">
            <v>56</v>
          </cell>
          <cell r="B9" t="str">
            <v>Alameda</v>
          </cell>
          <cell r="C9"/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/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/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/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/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  <sheetName val="COHS_Nov2015"/>
      <sheetName val="Age_and_Part_A_sort_"/>
      <sheetName val="Report_1_(3)"/>
      <sheetName val="Report_1_(2)"/>
      <sheetName val="Report_1"/>
      <sheetName val="Aid_Code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  <sheetName val="Rural_Exp_Rate_Smry_W_SB78"/>
      <sheetName val="Rural_Exp_Rate_Smry_No_SB78"/>
      <sheetName val="Partnership_-_PC_Detail"/>
      <sheetName val="Rural_PCs_for_DHCS"/>
      <sheetName val="Dual_Redefined"/>
      <sheetName val="Final_Statewide_PMPMs"/>
      <sheetName val="Budget_Analysis"/>
      <sheetName val="Budget_Analysis_-_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  <sheetName val="13-14_Summary(no_Taxes)"/>
      <sheetName val="13-14_Summary(with_Taxes)"/>
      <sheetName val="MH|SB78_Impacts"/>
      <sheetName val="ACA1202|SB78_Impacts"/>
      <sheetName val="COHS_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-01 RS Matrix"/>
      <sheetName val="00-01 RS Detail"/>
      <sheetName val="00-01Detail Cost Model"/>
      <sheetName val="Dir Svc Area Matrix"/>
      <sheetName val="00-01 Medi-Cal Detail"/>
      <sheetName val="workpaper"/>
      <sheetName val="00-01Detail"/>
      <sheetName val="99-00Detail"/>
      <sheetName val="rs"/>
      <sheetName val="CMS 00-01"/>
      <sheetName val="99-00 Linen reclass"/>
      <sheetName val="MC and OSHPD 00-01 reclass"/>
      <sheetName val="00-01 Code G"/>
      <sheetName val="00-01 8710 ALLOCATION"/>
      <sheetName val="99-00 8710 ALLOCATION"/>
      <sheetName val="OSHPD ACCT"/>
      <sheetName val="days"/>
      <sheetName val="Sheet2"/>
      <sheetName val="Sheet3"/>
      <sheetName val="A-8-2 exhibit"/>
      <sheetName val="Summary"/>
      <sheetName val="County Phys"/>
      <sheetName val="S&amp;S Phys"/>
      <sheetName val="Memo Bill"/>
      <sheetName val="Comparison"/>
      <sheetName val="Malpractice %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_13-14_SB335"/>
      <sheetName val="COHS lookup"/>
    </sheetNames>
    <sheetDataSet>
      <sheetData sheetId="0"/>
      <sheetData sheetId="1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62366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116384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11656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919921</v>
          </cell>
          <cell r="AD145">
            <v>393.47695749591134</v>
          </cell>
          <cell r="AE145">
            <v>14.148500323132152</v>
          </cell>
          <cell r="AF145">
            <v>379.32845717277917</v>
          </cell>
          <cell r="AG145">
            <v>3.8705934325175697</v>
          </cell>
          <cell r="AH145">
            <v>0.61730635261288724</v>
          </cell>
          <cell r="AI145">
            <v>0.18613485603818131</v>
          </cell>
          <cell r="AJ145">
            <v>4.6740346411686389</v>
          </cell>
          <cell r="AK145">
            <v>10.651420006698572</v>
          </cell>
          <cell r="AL145">
            <v>0.43748410999423476</v>
          </cell>
          <cell r="AM145">
            <v>11.088904116692808</v>
          </cell>
          <cell r="AN145">
            <v>409.23989625377271</v>
          </cell>
          <cell r="AO145">
            <v>415.14705211873348</v>
          </cell>
          <cell r="AP145">
            <v>400.99855179560132</v>
          </cell>
          <cell r="AQ145">
            <v>426.23595623542633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361967716.21659625</v>
          </cell>
          <cell r="AE146">
            <v>13015502.565756053</v>
          </cell>
          <cell r="AF146">
            <v>348952213.65084016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798464.9439821579</v>
          </cell>
          <cell r="AL146">
            <v>402450.81995000644</v>
          </cell>
          <cell r="AM146">
            <v>10200915.763932165</v>
          </cell>
          <cell r="AN146">
            <v>376468374.60166687</v>
          </cell>
          <cell r="AO146">
            <v>381902491.33211744</v>
          </cell>
          <cell r="AP146">
            <v>368886988.76636136</v>
          </cell>
          <cell r="AQ146">
            <v>392103407.09604961</v>
          </cell>
        </row>
        <row r="147">
          <cell r="X147" t="str">
            <v>0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421.4374109838047</v>
          </cell>
          <cell r="AE148">
            <v>55.969098057487372</v>
          </cell>
          <cell r="AF148">
            <v>1365.4683129263174</v>
          </cell>
          <cell r="AG148">
            <v>4.1211809987183434</v>
          </cell>
          <cell r="AH148">
            <v>0.4212581942962208</v>
          </cell>
          <cell r="AI148">
            <v>0.18618976523091568</v>
          </cell>
          <cell r="AJ148">
            <v>4.7286289582454799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437.0510982243102</v>
          </cell>
          <cell r="AO148">
            <v>1497.5324223600185</v>
          </cell>
          <cell r="AP148">
            <v>1441.5633243025311</v>
          </cell>
          <cell r="AQ148">
            <v>1508.4174806422786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816.59873836266968</v>
          </cell>
          <cell r="AE149">
            <v>32.153575323030168</v>
          </cell>
          <cell r="AF149">
            <v>784.44516303963951</v>
          </cell>
          <cell r="AG149">
            <v>3.8705934325175697</v>
          </cell>
          <cell r="AH149">
            <v>0.29807343922812901</v>
          </cell>
          <cell r="AI149">
            <v>0.17086923417044808</v>
          </cell>
          <cell r="AJ149">
            <v>4.3395361059161468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831.82333275084602</v>
          </cell>
          <cell r="AO149">
            <v>859.26383437603431</v>
          </cell>
          <cell r="AP149">
            <v>827.11025905300414</v>
          </cell>
          <cell r="AQ149">
            <v>870.14889265829447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62.1226751911722</v>
          </cell>
          <cell r="AE150">
            <v>81.196080335652368</v>
          </cell>
          <cell r="AF150">
            <v>1980.9265948555199</v>
          </cell>
          <cell r="AG150">
            <v>8.8229787778529474</v>
          </cell>
          <cell r="AH150">
            <v>0.4397926516483448</v>
          </cell>
          <cell r="AI150">
            <v>0.37967117765685288</v>
          </cell>
          <cell r="AJ150">
            <v>9.6424426071581451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99.9323965973863</v>
          </cell>
          <cell r="AO150">
            <v>2172.2918465889848</v>
          </cell>
          <cell r="AP150">
            <v>2091.0957662533324</v>
          </cell>
          <cell r="AQ150">
            <v>2200.4591253880408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542.7331875847203</v>
          </cell>
          <cell r="AE151">
            <v>60.745119261148375</v>
          </cell>
          <cell r="AF151">
            <v>1481.988068323572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545.7260445068084</v>
          </cell>
          <cell r="AO151">
            <v>1598.5041039598648</v>
          </cell>
          <cell r="AP151">
            <v>1537.7589846987164</v>
          </cell>
          <cell r="AQ151">
            <v>1601.4969608819529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647.76394722359</v>
          </cell>
          <cell r="AE156">
            <v>1364.2557054219287</v>
          </cell>
          <cell r="AF156">
            <v>33283.508241801661</v>
          </cell>
          <cell r="AG156">
            <v>7.4182939161925043</v>
          </cell>
          <cell r="AH156">
            <v>0.37301078009421573</v>
          </cell>
          <cell r="AI156">
            <v>0.31935731676386769</v>
          </cell>
          <cell r="AJ156">
            <v>8.1106620130505878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734.765858369239</v>
          </cell>
          <cell r="AO156">
            <v>35964.263550117153</v>
          </cell>
          <cell r="AP156">
            <v>34600.007844695225</v>
          </cell>
          <cell r="AQ156">
            <v>36043.154799249751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99.8995118240869</v>
          </cell>
          <cell r="AE159">
            <v>66.933543278073429</v>
          </cell>
          <cell r="AF159">
            <v>1632.9659685460133</v>
          </cell>
          <cell r="AG159">
            <v>5.9969260074441726</v>
          </cell>
          <cell r="AH159">
            <v>0.42446248222933014</v>
          </cell>
          <cell r="AI159">
            <v>0.26320590426117846</v>
          </cell>
          <cell r="AJ159">
            <v>6.6845943939346819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724.4660173446068</v>
          </cell>
          <cell r="AO159">
            <v>1790.1621755043864</v>
          </cell>
          <cell r="AP159">
            <v>1723.2286322263135</v>
          </cell>
          <cell r="AQ159">
            <v>1808.0440866309714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40797588.283778086</v>
          </cell>
          <cell r="AE160">
            <v>1606405.0386737622</v>
          </cell>
          <cell r="AF160">
            <v>39191183.24510432</v>
          </cell>
          <cell r="AG160">
            <v>143926.22417866014</v>
          </cell>
          <cell r="AH160">
            <v>10187.099573503923</v>
          </cell>
          <cell r="AI160">
            <v>6316.9417022682828</v>
          </cell>
          <cell r="AJ160">
            <v>160430.26545443237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41387184.416270562</v>
          </cell>
          <cell r="AO160">
            <v>42963892.212105274</v>
          </cell>
          <cell r="AP160">
            <v>41357487.173431523</v>
          </cell>
          <cell r="AQ160">
            <v>43393058.079143316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  <sheetName val="COHS lookup_FF_Mbrs"/>
      <sheetName val="COHS lookup_Mercer_Mb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9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COHS lookup"/>
      <sheetName val="July-Dec_2014_(with_SB78)"/>
      <sheetName val="July-Dec_2014_(no_SB78)"/>
      <sheetName val="Jan-June_2015_(with_SB78)"/>
      <sheetName val="Jan-June_2015_(no_SB78)"/>
      <sheetName val="COHS_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  <sheetName val="COHS_FY15-16_summary_(no_SB78)"/>
      <sheetName val="MH|SB78_Impacts"/>
      <sheetName val="Hep_C"/>
      <sheetName val="COHS_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  <sheetName val="NJ_lag_20011210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